/>
      <sheetName val="Plan4"/>
      <sheetName val="Quadro de qntd"/>
      <sheetName val="PLANILHA ATUALIZADA"/>
      <sheetName val="Reajustamento "/>
      <sheetName val="geral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2 S 04 110 51</v>
          </cell>
        </row>
      </sheetData>
      <sheetData sheetId="6"/>
      <sheetData sheetId="7"/>
      <sheetData sheetId="8"/>
      <sheetData sheetId="9"/>
      <sheetData sheetId="10"/>
      <sheetData sheetId="11">
        <row r="92">
          <cell r="P92">
            <v>9317484.9199999962</v>
          </cell>
        </row>
      </sheetData>
      <sheetData sheetId="12"/>
      <sheetData sheetId="13"/>
      <sheetData sheetId="14"/>
      <sheetData sheetId="15"/>
      <sheetData sheetId="16"/>
      <sheetData sheetId="17">
        <row r="2">
          <cell r="C2" t="str">
            <v>M I N I S T É R I O   D O S   T R A N S P O R T E S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9">
          <cell r="E49">
            <v>157.61000000000001</v>
          </cell>
          <cell r="L49">
            <v>157.610000000000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_AUT1"/>
      <sheetName val="TRANSP"/>
      <sheetName val="geral"/>
    </sheetNames>
    <sheetDataSet>
      <sheetData sheetId="0"/>
      <sheetData sheetId="1" refreshError="1"/>
      <sheetData sheetId="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960887"/>
      <sheetName val="8ª MP_BR_459"/>
      <sheetName val="DSS_04"/>
      <sheetName val="Fresagem"/>
      <sheetName val="Meio-fio"/>
      <sheetName val="PintLigacao"/>
      <sheetName val="PMQ"/>
      <sheetName val="STC_01"/>
      <sheetName val="RESUMO_AUT1"/>
      <sheetName val="8ª MP_BR-459"/>
      <sheetName val="PLANILHA"/>
    </sheetNames>
    <definedNames>
      <definedName name="PassaExtens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TRANSPORTE MAN"/>
      <sheetName val="geral"/>
    </sheet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_19ª med_"/>
    </sheetNames>
    <sheetDataSet>
      <sheetData sheetId="0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_19ª med_"/>
      <sheetName val="_TRANSPORTE MAN"/>
    </sheetNames>
    <sheetDataSet>
      <sheetData sheetId="0"/>
      <sheetData sheetId="1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Rel_19ª med_"/>
    </sheetNames>
    <sheetDataSet>
      <sheetData sheetId="0"/>
      <sheetData sheetId="1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po de Material"/>
      <sheetName val="Transporte"/>
      <sheetName val="Descontos"/>
      <sheetName val="Medição"/>
      <sheetName val="CADASTRO"/>
      <sheetName val="Teor"/>
      <sheetName val="RELATÓRIO"/>
      <sheetName val="_TRANSPORTE MAN"/>
      <sheetName val="Tabela Abril 2000"/>
    </sheetNames>
    <sheetDataSet>
      <sheetData sheetId="0">
        <row r="9">
          <cell r="A9">
            <v>1</v>
          </cell>
          <cell r="B9" t="str">
            <v>Escoria de Alto Forno - BASE</v>
          </cell>
        </row>
        <row r="10">
          <cell r="A10">
            <v>2</v>
          </cell>
          <cell r="B10" t="str">
            <v>Mat. 1.a Cat.</v>
          </cell>
        </row>
        <row r="11">
          <cell r="A11">
            <v>3</v>
          </cell>
          <cell r="B11" t="str">
            <v>MATERIAL SUBBASE</v>
          </cell>
        </row>
        <row r="12">
          <cell r="A12">
            <v>4</v>
          </cell>
          <cell r="B12" t="str">
            <v>MATERIAL DE BASE</v>
          </cell>
        </row>
        <row r="13">
          <cell r="A13">
            <v>5</v>
          </cell>
          <cell r="B13" t="str">
            <v>CBUQ</v>
          </cell>
        </row>
        <row r="14">
          <cell r="A14">
            <v>6</v>
          </cell>
          <cell r="B14" t="str">
            <v>SEIXO</v>
          </cell>
        </row>
        <row r="15">
          <cell r="A15">
            <v>7</v>
          </cell>
          <cell r="B15" t="str">
            <v>AREIA PARA BASE</v>
          </cell>
        </row>
        <row r="16">
          <cell r="A16">
            <v>8</v>
          </cell>
        </row>
        <row r="17">
          <cell r="A17">
            <v>9</v>
          </cell>
        </row>
        <row r="18">
          <cell r="A18">
            <v>10</v>
          </cell>
        </row>
        <row r="19">
          <cell r="A19">
            <v>11</v>
          </cell>
        </row>
        <row r="20">
          <cell r="A20">
            <v>12</v>
          </cell>
        </row>
        <row r="21">
          <cell r="A21">
            <v>13</v>
          </cell>
        </row>
        <row r="22">
          <cell r="A22">
            <v>14</v>
          </cell>
        </row>
        <row r="23">
          <cell r="A23">
            <v>15</v>
          </cell>
        </row>
        <row r="24">
          <cell r="A24">
            <v>16</v>
          </cell>
        </row>
        <row r="25">
          <cell r="A25">
            <v>17</v>
          </cell>
        </row>
        <row r="26">
          <cell r="A26">
            <v>18</v>
          </cell>
        </row>
        <row r="27">
          <cell r="A27">
            <v>19</v>
          </cell>
        </row>
        <row r="28">
          <cell r="A28">
            <v>20</v>
          </cell>
        </row>
        <row r="29">
          <cell r="A29">
            <v>21</v>
          </cell>
          <cell r="B29" t="str">
            <v>ÓLEO DIESEL</v>
          </cell>
        </row>
        <row r="30">
          <cell r="A30">
            <v>22</v>
          </cell>
          <cell r="B30" t="str">
            <v>REFEIÇÃO</v>
          </cell>
        </row>
        <row r="31">
          <cell r="A31">
            <v>23</v>
          </cell>
        </row>
        <row r="32">
          <cell r="A32">
            <v>24</v>
          </cell>
        </row>
        <row r="33">
          <cell r="A33">
            <v>25</v>
          </cell>
        </row>
        <row r="34">
          <cell r="A34">
            <v>26</v>
          </cell>
        </row>
        <row r="35">
          <cell r="A35">
            <v>27</v>
          </cell>
        </row>
      </sheetData>
      <sheetData sheetId="1">
        <row r="9">
          <cell r="A9">
            <v>1</v>
          </cell>
        </row>
      </sheetData>
      <sheetData sheetId="2">
        <row r="9">
          <cell r="A9">
            <v>1</v>
          </cell>
        </row>
      </sheetData>
      <sheetData sheetId="3">
        <row r="9">
          <cell r="A9">
            <v>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."/>
      <sheetName val="Ofício"/>
      <sheetName val="Resumo"/>
      <sheetName val="C. Físico-Finan"/>
      <sheetName val="Fisico Sangue 2"/>
      <sheetName val="Folha 1"/>
      <sheetName val="Tubul.  2"/>
      <sheetName val="Tub. 3 "/>
      <sheetName val="Tub. 4"/>
      <sheetName val="Folha 6"/>
      <sheetName val="Folha 7"/>
      <sheetName val="Transp. med."/>
      <sheetName val="Trans Licit."/>
      <sheetName val="Planilha"/>
      <sheetName val="CronFIFI"/>
      <sheetName val="Físico Sangue 1"/>
      <sheetName val="Tipo de Material"/>
      <sheetName val="RELA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va_S"/>
      <sheetName val="Curva_S jun 22"/>
      <sheetName val="Curva_S juL 23 "/>
      <sheetName val="Plan4"/>
    </sheetNames>
    <sheetDataSet>
      <sheetData sheetId="0">
        <row r="5">
          <cell r="D5">
            <v>1309482.8701249997</v>
          </cell>
        </row>
      </sheetData>
      <sheetData sheetId="1"/>
      <sheetData sheetId="2"/>
      <sheetData sheetId="3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  <sheetName val="DADOS"/>
      <sheetName val="FV-DNER"/>
      <sheetName val="Resum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  <sheetName val="1.6"/>
      <sheetName val="Mat As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lanilha Ponte Geral"/>
      <sheetName val="Planilha Ponte Resumo"/>
      <sheetName val="C.F.F"/>
      <sheetName val="B.D.I S. DES"/>
      <sheetName val="Encargos"/>
      <sheetName val="Mem Calc Infra"/>
      <sheetName val="Mem Calcul Pintura"/>
      <sheetName val="Mob. Desm - Canteiro Sem Deson"/>
      <sheetName val="ADM LOCAL S Deson"/>
      <sheetName val="Comp 1 S. Desoneração"/>
      <sheetName val="Comp 2 S. Desoneração"/>
      <sheetName val="MAPA DE COTAÇÃO"/>
      <sheetName val="Não Imprimir"/>
      <sheetName val="Mob. Desm - Canteiro Com Deson"/>
      <sheetName val="ADM LOCAL C Deson"/>
      <sheetName val="Comp 1 C. Desoneração "/>
      <sheetName val="Comp 2 C. Desoneração"/>
      <sheetName val="B.D.I. C.DES"/>
    </sheetNames>
    <sheetDataSet>
      <sheetData sheetId="0"/>
      <sheetData sheetId="1">
        <row r="15">
          <cell r="I15">
            <v>78008.42105263157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Contrato"/>
      <sheetName val="Dados Entrada"/>
      <sheetName val="Calendário"/>
      <sheetName val="Prod 1S"/>
      <sheetName val="Prod 2S"/>
      <sheetName val="Prod 3S"/>
      <sheetName val="Prod 4S "/>
      <sheetName val="Resumo Produção"/>
      <sheetName val="Tapa Buraco"/>
      <sheetName val="Correção de Defeito Demol Mec"/>
      <sheetName val="QUÍMICAS"/>
      <sheetName val="Correção de Defeito"/>
      <sheetName val="Roç Area Gramada "/>
      <sheetName val="Roç Manual "/>
      <sheetName val="Recomp Guarda Corpo"/>
      <sheetName val="Subst. Balizador"/>
      <sheetName val="Concreto-Forma-Brita-Aço"/>
      <sheetName val="Mat e Equip"/>
      <sheetName val="Hora Homem"/>
      <sheetName val="Chapa e Adesivo"/>
      <sheetName val="Caibros Castalhos"/>
      <sheetName val="Pintura Placa"/>
      <sheetName val="Placa Nova"/>
      <sheetName val="Limpeza Placa"/>
      <sheetName val="Recomp Placa"/>
      <sheetName val="Limpeza Bueiro"/>
      <sheetName val="Desb Bueiro"/>
      <sheetName val="Limpeza vala dren"/>
      <sheetName val="Escav Manual vala dren"/>
      <sheetName val="Escav Mec vala dren"/>
      <sheetName val="Limpeza Descida d'água"/>
      <sheetName val="Limp Sar MF"/>
      <sheetName val="Cap Manual"/>
      <sheetName val="Rem Mecaniz Barreira"/>
      <sheetName val="Rem Manual Barreira"/>
      <sheetName val="Enrocam Pedra Jogada"/>
      <sheetName val="Limpeza Ponte"/>
      <sheetName val="Caiação"/>
      <sheetName val="Demol Pav"/>
      <sheetName val="Sarjeta"/>
      <sheetName val="Sarjeta Geral "/>
      <sheetName val="Dados_Entrada"/>
      <sheetName val="Prod_1S"/>
      <sheetName val="Prod_2S"/>
      <sheetName val="Prod_3S"/>
      <sheetName val="Prod_4S_"/>
      <sheetName val="Resumo_Produção"/>
      <sheetName val="Tapa_Buraco"/>
      <sheetName val="Correção_de_Defeito_Demol_Mec"/>
      <sheetName val="Correção_de_Defeito"/>
      <sheetName val="Roç_Area_Gramada_"/>
      <sheetName val="Roç_Manual_"/>
      <sheetName val="Recomp_Guarda_Corpo"/>
      <sheetName val="Subst__Balizador"/>
      <sheetName val="Mat_e_Equip"/>
      <sheetName val="Hora_Homem"/>
      <sheetName val="Chapa_e_Adesivo"/>
      <sheetName val="Caibros_Castalhos"/>
      <sheetName val="Pintura_Placa"/>
      <sheetName val="Placa_Nova"/>
      <sheetName val="Limpeza_Placa"/>
      <sheetName val="Recomp_Placa"/>
      <sheetName val="Limpeza_Bueiro"/>
      <sheetName val="Desb_Bueiro"/>
      <sheetName val="Limpeza_vala_dren"/>
      <sheetName val="Escav_Manual_vala_dren"/>
      <sheetName val="Escav_Mec_vala_dren"/>
      <sheetName val="Limpeza_Descida_d'água"/>
      <sheetName val="Limp_Sar_MF"/>
      <sheetName val="Cap_Manual"/>
      <sheetName val="Rem_Mecaniz_Barreira"/>
      <sheetName val="Rem_Manual_Barreira"/>
      <sheetName val="Enrocam_Pedra_Jogada"/>
      <sheetName val="Limpeza_Ponte"/>
      <sheetName val="Demol_Pav"/>
      <sheetName val="Sarjeta_Geral_"/>
      <sheetName val="Dados_Entrada1"/>
      <sheetName val="Prod_1S1"/>
      <sheetName val="Prod_2S1"/>
      <sheetName val="Prod_3S1"/>
      <sheetName val="Prod_4S_1"/>
      <sheetName val="Resumo_Produção1"/>
      <sheetName val="Tapa_Buraco1"/>
      <sheetName val="Correção_de_Defeito_Demol_Mec1"/>
      <sheetName val="Correção_de_Defeito1"/>
      <sheetName val="Roç_Area_Gramada_1"/>
      <sheetName val="Roç_Manual_1"/>
      <sheetName val="Recomp_Guarda_Corpo1"/>
      <sheetName val="Subst__Balizador1"/>
      <sheetName val="Mat_e_Equip1"/>
      <sheetName val="Hora_Homem1"/>
      <sheetName val="Chapa_e_Adesivo1"/>
      <sheetName val="Caibros_Castalhos1"/>
      <sheetName val="Pintura_Placa1"/>
      <sheetName val="Placa_Nova1"/>
      <sheetName val="Limpeza_Placa1"/>
      <sheetName val="Recomp_Placa1"/>
      <sheetName val="Limpeza_Bueiro1"/>
      <sheetName val="Desb_Bueiro1"/>
      <sheetName val="Limpeza_vala_dren1"/>
      <sheetName val="Escav_Manual_vala_dren1"/>
      <sheetName val="Escav_Mec_vala_dren1"/>
      <sheetName val="Limpeza_Descida_d'água1"/>
      <sheetName val="Limp_Sar_MF1"/>
      <sheetName val="Cap_Manual1"/>
      <sheetName val="Rem_Mecaniz_Barreira1"/>
      <sheetName val="Rem_Manual_Barreira1"/>
      <sheetName val="Enrocam_Pedra_Jogada1"/>
      <sheetName val="Limpeza_Ponte1"/>
      <sheetName val="Demol_Pav1"/>
      <sheetName val="Sarjeta_Geral_1"/>
    </sheetNames>
    <sheetDataSet>
      <sheetData sheetId="0" refreshError="1"/>
      <sheetData sheetId="1" refreshError="1"/>
      <sheetData sheetId="2" refreshError="1"/>
      <sheetData sheetId="3">
        <row r="6">
          <cell r="A6">
            <v>39083</v>
          </cell>
          <cell r="I6">
            <v>39114</v>
          </cell>
          <cell r="Q6">
            <v>39142</v>
          </cell>
        </row>
        <row r="15">
          <cell r="A15">
            <v>39173</v>
          </cell>
          <cell r="I15">
            <v>39203</v>
          </cell>
          <cell r="Q15">
            <v>39234</v>
          </cell>
        </row>
        <row r="24">
          <cell r="A24">
            <v>39264</v>
          </cell>
          <cell r="I24">
            <v>39295</v>
          </cell>
          <cell r="Q24">
            <v>39326</v>
          </cell>
        </row>
        <row r="33">
          <cell r="A33">
            <v>39356</v>
          </cell>
          <cell r="I33">
            <v>39387</v>
          </cell>
          <cell r="Q33">
            <v>394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ão de Obra"/>
      <sheetName val="INVENTÁRIO"/>
      <sheetName val="CROQUIS"/>
      <sheetName val="MB"/>
      <sheetName val="AQ TR MB"/>
      <sheetName val="MOBIL-CANT"/>
      <sheetName val="PATO"/>
      <sheetName val="ORÇAMENTO 2 anos"/>
      <sheetName val="TLCB5"/>
      <sheetName val="TLMR"/>
      <sheetName val="TLCC4"/>
      <sheetName val="TCCB10"/>
      <sheetName val="CRONOGAMA 1º"/>
      <sheetName val="CRONOGAMA 2º"/>
      <sheetName val="Reg.mec FD"/>
      <sheetName val="dreno"/>
      <sheetName val="Fresagem descontínua"/>
      <sheetName val="Solo Melh. c cim. base rem prof"/>
      <sheetName val="Pint de Lig"/>
      <sheetName val="Micro rev. 1,5cm"/>
      <sheetName val="Rec. rev MBUQ"/>
      <sheetName val="MBUQ ACBC"/>
      <sheetName val="Rem.mec. rev.bet."/>
      <sheetName val="Rem.mec. cam gran"/>
      <sheetName val="Concr. ciclop"/>
      <sheetName val="Concr. cimento"/>
      <sheetName val="Dobra col. armad."/>
      <sheetName val="Forma"/>
      <sheetName val="Reat. comp. bueiro"/>
      <sheetName val="Reat Apilo"/>
      <sheetName val="Limp. ponte"/>
      <sheetName val="Esc. Man.Mat. 1ª"/>
      <sheetName val="Esc.Mec.vala"/>
      <sheetName val="Enroc. ped. arrumada"/>
      <sheetName val="Enroc. ped. jogada"/>
      <sheetName val="Rev. veg. leivas"/>
      <sheetName val="Tapa Buraco"/>
      <sheetName val="Rem.prof. Manual"/>
      <sheetName val="Rem.prof.Mecaniz."/>
      <sheetName val="Correção def.MB"/>
      <sheetName val="Recomp. G. corpo"/>
      <sheetName val="Limp. sarj. meio fio"/>
      <sheetName val="Limp. Val. corte"/>
      <sheetName val="Limp. desc. d'agua"/>
      <sheetName val="Limp. bueiro"/>
      <sheetName val="Desobstr. bueiro"/>
      <sheetName val="Limp. placa"/>
      <sheetName val="Recomp. Placa "/>
      <sheetName val="Recomp. Def.met."/>
      <sheetName val="Caiação"/>
      <sheetName val="Roçada man."/>
      <sheetName val="Roçada Capim colonião"/>
      <sheetName val="Roçada mecaniz."/>
      <sheetName val="Capina"/>
      <sheetName val="Recomp. man. aterro"/>
      <sheetName val="Recomp. mec. aterro"/>
      <sheetName val="Recomp.tacha"/>
      <sheetName val="Man.recomp. pint.faixa"/>
      <sheetName val="Transp.local CB 5m³"/>
      <sheetName val="Transp.local Mat.Rem"/>
      <sheetName val="Transp.local CC 4t"/>
      <sheetName val="Transp.Com. CB 10m³ "/>
      <sheetName val="Transp.local mat. bet."/>
      <sheetName val="Automóvel"/>
      <sheetName val="Servente"/>
      <sheetName val="Encarregado turma"/>
      <sheetName val="Motoserra"/>
      <sheetName val="Compressor"/>
      <sheetName val="Cam basc. 5m³"/>
      <sheetName val="Cav. mec. reb."/>
      <sheetName val="Concr.estr. 18mpa"/>
      <sheetName val="prep.Aço- CA50"/>
      <sheetName val="Fabr. g.corpo"/>
      <sheetName val="Concr.estr. 18mpa PM"/>
      <sheetName val="areia"/>
      <sheetName val="brita"/>
      <sheetName val="Pedra mão Comerc."/>
      <sheetName val="ATÉ AQUI"/>
      <sheetName val="Expurgo.jz"/>
      <sheetName val="Limp.cam.vg.jz"/>
      <sheetName val="Esc.c.mat jz"/>
      <sheetName val="Forn. aço CA-50"/>
      <sheetName val="Forn. aço CA-25"/>
      <sheetName val="Obt. grama"/>
    </sheetNames>
    <sheetDataSet>
      <sheetData sheetId="0">
        <row r="12">
          <cell r="E12">
            <v>19.410399999999999</v>
          </cell>
        </row>
        <row r="13">
          <cell r="E13">
            <v>19.410399999999999</v>
          </cell>
        </row>
        <row r="19">
          <cell r="E19">
            <v>7.8166000000000002</v>
          </cell>
        </row>
        <row r="20">
          <cell r="E20">
            <v>7.8166000000000002</v>
          </cell>
        </row>
      </sheetData>
      <sheetData sheetId="1"/>
      <sheetData sheetId="2">
        <row r="36">
          <cell r="K36">
            <v>40.049999999999997</v>
          </cell>
        </row>
      </sheetData>
      <sheetData sheetId="3">
        <row r="12">
          <cell r="E12">
            <v>1757.3</v>
          </cell>
        </row>
        <row r="25">
          <cell r="F25">
            <v>143.06</v>
          </cell>
        </row>
      </sheetData>
      <sheetData sheetId="4"/>
      <sheetData sheetId="5"/>
      <sheetData sheetId="6">
        <row r="42">
          <cell r="G42">
            <v>3240</v>
          </cell>
        </row>
      </sheetData>
      <sheetData sheetId="7"/>
      <sheetData sheetId="8">
        <row r="34">
          <cell r="I34">
            <v>144307.78700000001</v>
          </cell>
        </row>
      </sheetData>
      <sheetData sheetId="9">
        <row r="25">
          <cell r="I25">
            <v>90599.827999999994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PRVS12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SERVIÇOS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PLANILHA"/>
      <sheetName val="CUSTO HORÁRIO"/>
      <sheetName val="Mão de obra"/>
      <sheetName val="Material"/>
      <sheetName val="DMT mode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 AN"/>
      <sheetName val="DESEMP COM NE"/>
      <sheetName val="DESEMP COM SE"/>
      <sheetName val="DESEMP COM SL"/>
      <sheetName val="DESEMP COM TC"/>
      <sheetName val="DADOS"/>
      <sheetName val="Contratações"/>
      <sheetName val="PROP ELAB GANH"/>
      <sheetName val="PARETOS"/>
      <sheetName val="FAIXA PROPOSTAS"/>
    </sheetNames>
    <sheetDataSet>
      <sheetData sheetId="0" refreshError="1">
        <row r="36">
          <cell r="B36" t="str">
            <v>CLIENTE</v>
          </cell>
        </row>
        <row r="37">
          <cell r="B37" t="str">
            <v xml:space="preserve"> CBTU</v>
          </cell>
          <cell r="C37" t="str">
            <v>NE</v>
          </cell>
          <cell r="D37" t="str">
            <v xml:space="preserve"> Infraestrutura do Metrô de Recife</v>
          </cell>
          <cell r="H37">
            <v>2032000</v>
          </cell>
        </row>
        <row r="38">
          <cell r="B38" t="str">
            <v xml:space="preserve"> CFN</v>
          </cell>
          <cell r="C38" t="str">
            <v>NE</v>
          </cell>
          <cell r="D38" t="str">
            <v xml:space="preserve"> Recuperação da Malha Ferroviária de Recife</v>
          </cell>
          <cell r="H38">
            <v>2587850</v>
          </cell>
        </row>
        <row r="39">
          <cell r="B39" t="str">
            <v xml:space="preserve"> CODEVASF</v>
          </cell>
          <cell r="C39" t="str">
            <v>NE</v>
          </cell>
          <cell r="D39" t="str">
            <v xml:space="preserve"> Obras Civis da Barragem de Poço Magro</v>
          </cell>
          <cell r="H39">
            <v>3563550</v>
          </cell>
        </row>
        <row r="40">
          <cell r="B40" t="str">
            <v xml:space="preserve"> CVRD</v>
          </cell>
          <cell r="C40" t="str">
            <v>NE</v>
          </cell>
          <cell r="D40" t="str">
            <v xml:space="preserve"> Terraplenagem e Drenagem dos Pátios A, B, C, D e F</v>
          </cell>
          <cell r="H40">
            <v>7004110</v>
          </cell>
        </row>
        <row r="41">
          <cell r="B41" t="str">
            <v xml:space="preserve"> DERBA</v>
          </cell>
          <cell r="C41" t="str">
            <v>NE</v>
          </cell>
          <cell r="D41" t="str">
            <v xml:space="preserve"> Rodovia BA-891 - Lote 2</v>
          </cell>
          <cell r="H41">
            <v>7247880</v>
          </cell>
        </row>
        <row r="42">
          <cell r="B42" t="str">
            <v xml:space="preserve"> DERBA</v>
          </cell>
          <cell r="C42" t="str">
            <v>NE</v>
          </cell>
          <cell r="D42" t="str">
            <v xml:space="preserve"> Rodovia BA-549 - Lote 2</v>
          </cell>
          <cell r="H42">
            <v>3900000</v>
          </cell>
        </row>
        <row r="43">
          <cell r="B43" t="str">
            <v xml:space="preserve"> DERBA</v>
          </cell>
          <cell r="C43" t="str">
            <v>NE</v>
          </cell>
          <cell r="D43" t="str">
            <v xml:space="preserve"> Rodovia BA-549 - Lote 1</v>
          </cell>
          <cell r="H43">
            <v>5934530</v>
          </cell>
        </row>
        <row r="44">
          <cell r="B44" t="str">
            <v xml:space="preserve"> DERBA</v>
          </cell>
          <cell r="C44" t="str">
            <v>NE</v>
          </cell>
          <cell r="D44" t="str">
            <v xml:space="preserve"> Rodovia BA-891 - Lote 1</v>
          </cell>
          <cell r="H44">
            <v>6603310</v>
          </cell>
        </row>
        <row r="45">
          <cell r="B45" t="str">
            <v xml:space="preserve"> DER-MA</v>
          </cell>
          <cell r="C45" t="str">
            <v>NE</v>
          </cell>
          <cell r="D45" t="str">
            <v xml:space="preserve"> MA-206 - Entroncamento BR-316/Vila Piritina - Caratupera</v>
          </cell>
          <cell r="H45">
            <v>5925820</v>
          </cell>
        </row>
        <row r="46">
          <cell r="B46" t="str">
            <v xml:space="preserve"> DNER</v>
          </cell>
          <cell r="C46" t="str">
            <v>NE</v>
          </cell>
          <cell r="D46" t="str">
            <v xml:space="preserve"> Projeto CREMA GO-01</v>
          </cell>
          <cell r="H46">
            <v>4929518.75</v>
          </cell>
        </row>
        <row r="47">
          <cell r="B47" t="str">
            <v xml:space="preserve"> EMBASA</v>
          </cell>
          <cell r="C47" t="str">
            <v>NE</v>
          </cell>
          <cell r="D47" t="str">
            <v xml:space="preserve"> Bacia do Alto Pituaçu</v>
          </cell>
          <cell r="H47">
            <v>10345540</v>
          </cell>
        </row>
        <row r="48">
          <cell r="B48" t="str">
            <v xml:space="preserve"> INFRAERO</v>
          </cell>
          <cell r="C48" t="str">
            <v>NE</v>
          </cell>
          <cell r="D48" t="str">
            <v xml:space="preserve"> Ampliação da Pista de Pouso do Aeroporto de Natal</v>
          </cell>
          <cell r="H48">
            <v>4154290</v>
          </cell>
        </row>
        <row r="49">
          <cell r="B49" t="str">
            <v xml:space="preserve"> INFRAERO/GEP</v>
          </cell>
          <cell r="C49" t="str">
            <v>NE</v>
          </cell>
          <cell r="D49" t="str">
            <v xml:space="preserve"> Pré-qualificação do Aeroporto de Recife</v>
          </cell>
          <cell r="H49">
            <v>0</v>
          </cell>
        </row>
        <row r="50">
          <cell r="B50" t="str">
            <v xml:space="preserve"> VALEC</v>
          </cell>
          <cell r="C50" t="str">
            <v>NE</v>
          </cell>
          <cell r="D50" t="str">
            <v xml:space="preserve"> Obras Ferroviárias entre Ribeirão Mosquito e Rio Campo Alegre</v>
          </cell>
          <cell r="H50">
            <v>8930340</v>
          </cell>
        </row>
        <row r="51">
          <cell r="B51" t="str">
            <v xml:space="preserve"> VALEC</v>
          </cell>
          <cell r="C51" t="str">
            <v>NE</v>
          </cell>
          <cell r="D51" t="str">
            <v xml:space="preserve"> Infraestrutura Ferroviária entre Senador Canedo a Porangatú</v>
          </cell>
          <cell r="H51">
            <v>4846340</v>
          </cell>
        </row>
        <row r="52">
          <cell r="B52" t="str">
            <v xml:space="preserve"> BEPREM</v>
          </cell>
          <cell r="C52" t="str">
            <v>SE</v>
          </cell>
          <cell r="D52" t="str">
            <v xml:space="preserve"> Lagoa Acqua Park</v>
          </cell>
          <cell r="H52">
            <v>1114290</v>
          </cell>
        </row>
        <row r="53">
          <cell r="B53" t="str">
            <v xml:space="preserve"> CMM</v>
          </cell>
          <cell r="C53" t="str">
            <v>SE</v>
          </cell>
          <cell r="D53" t="str">
            <v xml:space="preserve"> Construção da Fábrica em Três Marias</v>
          </cell>
          <cell r="H53">
            <v>4055030</v>
          </cell>
        </row>
        <row r="54">
          <cell r="B54" t="str">
            <v xml:space="preserve"> COPEBRÁS</v>
          </cell>
          <cell r="C54" t="str">
            <v>SE</v>
          </cell>
          <cell r="D54" t="str">
            <v xml:space="preserve"> Unidade de Fertilizantes de Catalão</v>
          </cell>
          <cell r="H54">
            <v>14182980</v>
          </cell>
        </row>
        <row r="55">
          <cell r="B55" t="str">
            <v xml:space="preserve"> DER-ES</v>
          </cell>
          <cell r="C55" t="str">
            <v>SE</v>
          </cell>
          <cell r="D55" t="str">
            <v xml:space="preserve"> Variante Ferroviária Flexal-Viana</v>
          </cell>
          <cell r="H55">
            <v>16967850</v>
          </cell>
        </row>
        <row r="56">
          <cell r="B56" t="str">
            <v xml:space="preserve"> DER-MG</v>
          </cell>
          <cell r="C56" t="str">
            <v>SE</v>
          </cell>
          <cell r="D56" t="str">
            <v xml:space="preserve"> Contorno Rodoviário de Lavras</v>
          </cell>
          <cell r="H56">
            <v>4524930</v>
          </cell>
        </row>
        <row r="57">
          <cell r="B57" t="str">
            <v xml:space="preserve"> DER-MG</v>
          </cell>
          <cell r="C57" t="str">
            <v>SE</v>
          </cell>
          <cell r="D57" t="str">
            <v xml:space="preserve"> BR-356 - Ervália / Muriaé</v>
          </cell>
          <cell r="H57">
            <v>5111850</v>
          </cell>
        </row>
        <row r="58">
          <cell r="B58" t="str">
            <v xml:space="preserve"> DNER</v>
          </cell>
          <cell r="C58" t="str">
            <v>SE</v>
          </cell>
          <cell r="D58" t="str">
            <v xml:space="preserve"> Variante da Região do Viaduto Vila Rica</v>
          </cell>
          <cell r="H58">
            <v>8701970</v>
          </cell>
        </row>
        <row r="59">
          <cell r="B59" t="str">
            <v xml:space="preserve"> DNER</v>
          </cell>
          <cell r="C59" t="str">
            <v>SE</v>
          </cell>
          <cell r="D59" t="str">
            <v xml:space="preserve"> Projeto CREMA - BR-040 - MG</v>
          </cell>
          <cell r="H59">
            <v>9092731.25</v>
          </cell>
        </row>
        <row r="60">
          <cell r="B60" t="str">
            <v xml:space="preserve"> Ferteco</v>
          </cell>
          <cell r="C60" t="str">
            <v>SE</v>
          </cell>
          <cell r="D60" t="str">
            <v xml:space="preserve"> Ramal Ferroviário do Córrego do Feijão</v>
          </cell>
          <cell r="H60">
            <v>7863476.8553814301</v>
          </cell>
        </row>
        <row r="61">
          <cell r="B61" t="str">
            <v xml:space="preserve"> PM Juizde Fora</v>
          </cell>
          <cell r="C61" t="str">
            <v>SE</v>
          </cell>
          <cell r="D61" t="str">
            <v xml:space="preserve"> Infra e Superestrutura Ferroviária - Lote 2</v>
          </cell>
          <cell r="H61">
            <v>25573420</v>
          </cell>
        </row>
        <row r="62">
          <cell r="B62" t="str">
            <v xml:space="preserve"> PM Juizde Fora</v>
          </cell>
          <cell r="C62" t="str">
            <v>SE</v>
          </cell>
          <cell r="D62" t="str">
            <v xml:space="preserve"> Infra e Superestrutura Ferroviária - Lote 1</v>
          </cell>
          <cell r="H62">
            <v>17782500</v>
          </cell>
        </row>
        <row r="63">
          <cell r="B63" t="str">
            <v xml:space="preserve"> PM Juizde Fora</v>
          </cell>
          <cell r="C63" t="str">
            <v>SE</v>
          </cell>
          <cell r="D63" t="str">
            <v xml:space="preserve"> Infra e Superestrutura Ferroviária - Lote 3</v>
          </cell>
          <cell r="H63">
            <v>24874450</v>
          </cell>
        </row>
        <row r="64">
          <cell r="B64" t="str">
            <v xml:space="preserve"> ABB</v>
          </cell>
          <cell r="C64" t="str">
            <v>SL</v>
          </cell>
          <cell r="D64" t="str">
            <v xml:space="preserve"> Subestação Transformadora de Energia - GARABÍ II</v>
          </cell>
          <cell r="H64">
            <v>6080923</v>
          </cell>
        </row>
        <row r="65">
          <cell r="B65" t="str">
            <v xml:space="preserve"> CISA</v>
          </cell>
          <cell r="C65" t="str">
            <v>SL</v>
          </cell>
          <cell r="D65" t="str">
            <v xml:space="preserve"> Edificações Administrativas e Fundações para Equipamentos</v>
          </cell>
          <cell r="H65">
            <v>5139490</v>
          </cell>
        </row>
        <row r="66">
          <cell r="B66" t="str">
            <v xml:space="preserve"> DAER</v>
          </cell>
          <cell r="C66" t="str">
            <v>SL</v>
          </cell>
          <cell r="D66" t="str">
            <v xml:space="preserve"> Pré-qualificação do Projeto CREMA - RS</v>
          </cell>
          <cell r="H66">
            <v>0</v>
          </cell>
        </row>
        <row r="67">
          <cell r="B67" t="str">
            <v xml:space="preserve"> DAER</v>
          </cell>
          <cell r="C67" t="str">
            <v>SL</v>
          </cell>
          <cell r="D67" t="str">
            <v xml:space="preserve"> RS-377 - Santa Tecla / Jóia</v>
          </cell>
          <cell r="H67">
            <v>6635212</v>
          </cell>
        </row>
        <row r="68">
          <cell r="B68" t="str">
            <v xml:space="preserve"> DAER</v>
          </cell>
          <cell r="C68" t="str">
            <v>SL</v>
          </cell>
          <cell r="D68" t="str">
            <v xml:space="preserve"> RS-377 - Manoel Viana</v>
          </cell>
          <cell r="H68">
            <v>6372469</v>
          </cell>
        </row>
        <row r="69">
          <cell r="B69" t="str">
            <v xml:space="preserve"> DNER</v>
          </cell>
          <cell r="C69" t="str">
            <v>SL</v>
          </cell>
          <cell r="D69" t="str">
            <v xml:space="preserve"> Contorno de Santa Rosa</v>
          </cell>
          <cell r="H69">
            <v>3812839.0243902439</v>
          </cell>
        </row>
        <row r="70">
          <cell r="B70" t="str">
            <v xml:space="preserve"> INFRAERO</v>
          </cell>
          <cell r="C70" t="str">
            <v>SL</v>
          </cell>
          <cell r="D70" t="str">
            <v xml:space="preserve"> Infraestrutura do Aeroporto de Viracopos</v>
          </cell>
          <cell r="H70">
            <v>9053610</v>
          </cell>
        </row>
        <row r="71">
          <cell r="B71" t="str">
            <v xml:space="preserve"> Petrobrás</v>
          </cell>
          <cell r="C71" t="str">
            <v>SL</v>
          </cell>
          <cell r="D71" t="str">
            <v xml:space="preserve"> Cabos de Fibra Óptica entre Biguaçu e Canoas-Lote V</v>
          </cell>
          <cell r="H71">
            <v>11704301</v>
          </cell>
        </row>
        <row r="72">
          <cell r="B72" t="str">
            <v xml:space="preserve"> Petrobrás</v>
          </cell>
          <cell r="C72" t="str">
            <v>SL</v>
          </cell>
          <cell r="D72" t="str">
            <v xml:space="preserve"> Cabos de Fibra Óptica entre Paulínea e Araucária-Lote III</v>
          </cell>
          <cell r="H72">
            <v>10929025</v>
          </cell>
        </row>
        <row r="73">
          <cell r="B73" t="str">
            <v xml:space="preserve"> Petrobrás</v>
          </cell>
          <cell r="C73" t="str">
            <v>SL</v>
          </cell>
          <cell r="D73" t="str">
            <v xml:space="preserve"> Cabos de Fibra Óptica entre Biguaçu e Joinvile-Lotes IV e IVA</v>
          </cell>
          <cell r="H73">
            <v>10648084</v>
          </cell>
        </row>
        <row r="74">
          <cell r="B74" t="str">
            <v xml:space="preserve"> Placas do PR</v>
          </cell>
          <cell r="C74" t="str">
            <v>SL</v>
          </cell>
          <cell r="D74" t="str">
            <v xml:space="preserve"> Infraestrutura Industrial e Obras Complementares</v>
          </cell>
          <cell r="H74">
            <v>4056000</v>
          </cell>
        </row>
        <row r="75">
          <cell r="B75" t="str">
            <v xml:space="preserve"> PM Florianópolis</v>
          </cell>
          <cell r="C75" t="str">
            <v>SL</v>
          </cell>
          <cell r="D75" t="str">
            <v xml:space="preserve"> Complexo Viário Rita Maria</v>
          </cell>
          <cell r="H75">
            <v>1974795</v>
          </cell>
        </row>
        <row r="76">
          <cell r="B76" t="str">
            <v xml:space="preserve"> RODONORTE</v>
          </cell>
          <cell r="C76" t="str">
            <v>SL</v>
          </cell>
          <cell r="D76" t="str">
            <v xml:space="preserve"> BR-376- Trecho Mauá da Serra/Serra do Cadeado</v>
          </cell>
          <cell r="H76">
            <v>1690140</v>
          </cell>
        </row>
        <row r="77">
          <cell r="B77" t="str">
            <v xml:space="preserve"> BARRAMAR</v>
          </cell>
          <cell r="C77" t="str">
            <v>TC</v>
          </cell>
          <cell r="D77" t="str">
            <v xml:space="preserve"> Rede de Dutos entre o Rio de Janeiro e Taubaté</v>
          </cell>
          <cell r="H77">
            <v>5875551.7596062673</v>
          </cell>
        </row>
        <row r="78">
          <cell r="B78" t="str">
            <v xml:space="preserve"> TELEMAR</v>
          </cell>
          <cell r="C78" t="str">
            <v>TC</v>
          </cell>
          <cell r="D78" t="str">
            <v xml:space="preserve"> Rota Óptica Estreito / Balsas - MA</v>
          </cell>
          <cell r="H78">
            <v>1851890</v>
          </cell>
        </row>
        <row r="79">
          <cell r="B79" t="str">
            <v xml:space="preserve"> TELEMAR - BA</v>
          </cell>
          <cell r="C79" t="str">
            <v>TC</v>
          </cell>
          <cell r="D79" t="str">
            <v xml:space="preserve"> Instalação e Manutenção da Rede de Acesso da BA e SE-Lote 2</v>
          </cell>
          <cell r="H79">
            <v>7917790</v>
          </cell>
        </row>
        <row r="80">
          <cell r="B80" t="str">
            <v xml:space="preserve"> TELEMAR - BA</v>
          </cell>
          <cell r="C80" t="str">
            <v>TC</v>
          </cell>
          <cell r="D80" t="str">
            <v xml:space="preserve"> Instalação e Manutenção da Rede de Acesso da BA e SE-Lote 1</v>
          </cell>
          <cell r="H80">
            <v>8961680</v>
          </cell>
        </row>
        <row r="81">
          <cell r="B81" t="str">
            <v xml:space="preserve"> TELEMAR - BA</v>
          </cell>
          <cell r="C81" t="str">
            <v>TC</v>
          </cell>
          <cell r="D81" t="str">
            <v xml:space="preserve"> Instalação e Manutenção da Rede de Acesso da BA e SE-Lote 9</v>
          </cell>
          <cell r="H81">
            <v>6882620</v>
          </cell>
        </row>
        <row r="82">
          <cell r="B82" t="str">
            <v xml:space="preserve"> TELEMAR - BA</v>
          </cell>
          <cell r="C82" t="str">
            <v>TC</v>
          </cell>
          <cell r="D82" t="str">
            <v xml:space="preserve"> Instalação e Manutenção da Rede de Acesso da BA e SE-Lote 3</v>
          </cell>
          <cell r="H82">
            <v>7947320</v>
          </cell>
        </row>
        <row r="83">
          <cell r="B83" t="str">
            <v xml:space="preserve"> TELEMAR - BA</v>
          </cell>
          <cell r="C83" t="str">
            <v>TC</v>
          </cell>
          <cell r="D83" t="str">
            <v xml:space="preserve"> Instalação e Manutenção da Rede de Acesso da BA e SE-Lote 4</v>
          </cell>
          <cell r="H83">
            <v>8552310</v>
          </cell>
        </row>
        <row r="84">
          <cell r="B84" t="str">
            <v xml:space="preserve"> TELEMAR - BA</v>
          </cell>
          <cell r="C84" t="str">
            <v>TC</v>
          </cell>
          <cell r="D84" t="str">
            <v xml:space="preserve"> Instalação e Manutenção da Rede de Acesso da BA e SE-Lote 5</v>
          </cell>
          <cell r="H84">
            <v>10201150</v>
          </cell>
        </row>
        <row r="85">
          <cell r="B85" t="str">
            <v xml:space="preserve"> TELEMAR-RJ</v>
          </cell>
          <cell r="C85" t="str">
            <v>TC</v>
          </cell>
          <cell r="D85" t="str">
            <v xml:space="preserve"> VAPT-RJ-Instalação e Manutenção de Telefones Públicos</v>
          </cell>
          <cell r="H85">
            <v>5201180</v>
          </cell>
        </row>
        <row r="86">
          <cell r="B86" t="str">
            <v xml:space="preserve"> TELEMAR-RJ</v>
          </cell>
          <cell r="C86" t="str">
            <v>TC</v>
          </cell>
          <cell r="D86" t="str">
            <v xml:space="preserve"> Instalação e Manutenção de Telefones Públicos</v>
          </cell>
          <cell r="H86">
            <v>563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C9" t="e">
            <v>#NAME?</v>
          </cell>
          <cell r="E9" t="e">
            <v>#NAME?</v>
          </cell>
          <cell r="K9" t="e">
            <v>#NAME?</v>
          </cell>
        </row>
        <row r="10">
          <cell r="C10" t="e">
            <v>#NAME?</v>
          </cell>
          <cell r="E10" t="e">
            <v>#NAME?</v>
          </cell>
          <cell r="K10" t="e">
            <v>#NAME?</v>
          </cell>
        </row>
        <row r="11">
          <cell r="C11" t="e">
            <v>#NAME?</v>
          </cell>
          <cell r="E11" t="e">
            <v>#NAME?</v>
          </cell>
          <cell r="K11" t="e">
            <v>#NAME?</v>
          </cell>
        </row>
        <row r="12">
          <cell r="C12" t="e">
            <v>#NAME?</v>
          </cell>
          <cell r="E12" t="e">
            <v>#NAME?</v>
          </cell>
          <cell r="K12" t="e">
            <v>#NAME?</v>
          </cell>
        </row>
        <row r="13">
          <cell r="C13" t="e">
            <v>#NAME?</v>
          </cell>
          <cell r="E13" t="e">
            <v>#NAME?</v>
          </cell>
          <cell r="K13" t="e">
            <v>#NAME?</v>
          </cell>
        </row>
        <row r="14">
          <cell r="C14" t="e">
            <v>#NAME?</v>
          </cell>
          <cell r="E14" t="e">
            <v>#NAME?</v>
          </cell>
          <cell r="K14" t="e">
            <v>#NAME?</v>
          </cell>
        </row>
        <row r="15">
          <cell r="C15" t="e">
            <v>#NAME?</v>
          </cell>
          <cell r="E15" t="e">
            <v>#NAME?</v>
          </cell>
          <cell r="K15" t="e">
            <v>#NAME?</v>
          </cell>
        </row>
        <row r="47">
          <cell r="P47" t="e">
            <v>#NAME?</v>
          </cell>
        </row>
        <row r="48">
          <cell r="P48" t="e">
            <v>#NAME?</v>
          </cell>
        </row>
        <row r="49">
          <cell r="P49" t="e">
            <v>#NAME?</v>
          </cell>
        </row>
        <row r="50">
          <cell r="P50" t="e">
            <v>#NAME?</v>
          </cell>
        </row>
        <row r="51">
          <cell r="P51" t="e">
            <v>#NAME?</v>
          </cell>
        </row>
        <row r="52">
          <cell r="P52" t="e">
            <v>#NAME?</v>
          </cell>
        </row>
        <row r="53">
          <cell r="P53" t="e">
            <v>#NAME?</v>
          </cell>
        </row>
        <row r="54">
          <cell r="P54" t="e">
            <v>#NAME?</v>
          </cell>
        </row>
        <row r="55">
          <cell r="P55" t="e">
            <v>#NAME?</v>
          </cell>
        </row>
        <row r="70">
          <cell r="L70">
            <v>1993</v>
          </cell>
          <cell r="P70" t="e">
            <v>#NAME?</v>
          </cell>
        </row>
        <row r="71">
          <cell r="L71">
            <v>1994</v>
          </cell>
          <cell r="P71" t="e">
            <v>#NAME?</v>
          </cell>
        </row>
        <row r="72">
          <cell r="L72">
            <v>1995</v>
          </cell>
          <cell r="P72" t="e">
            <v>#NAME?</v>
          </cell>
        </row>
        <row r="73">
          <cell r="L73">
            <v>1996</v>
          </cell>
          <cell r="P73" t="e">
            <v>#NAME?</v>
          </cell>
        </row>
        <row r="74">
          <cell r="L74">
            <v>1997</v>
          </cell>
          <cell r="P74" t="e">
            <v>#NAME?</v>
          </cell>
        </row>
        <row r="75">
          <cell r="L75">
            <v>1998</v>
          </cell>
          <cell r="P75" t="e">
            <v>#NAME?</v>
          </cell>
        </row>
        <row r="76">
          <cell r="L76">
            <v>1999</v>
          </cell>
          <cell r="P76" t="e">
            <v>#NAME?</v>
          </cell>
        </row>
        <row r="77">
          <cell r="L77">
            <v>2000</v>
          </cell>
          <cell r="P77" t="e">
            <v>#NAME?</v>
          </cell>
        </row>
        <row r="78">
          <cell r="L78" t="str">
            <v>Geral</v>
          </cell>
          <cell r="P78" t="e">
            <v>#NAME?</v>
          </cell>
        </row>
        <row r="93">
          <cell r="K93" t="str">
            <v>Rodoviário</v>
          </cell>
        </row>
        <row r="94">
          <cell r="K94" t="str">
            <v>Saneamento</v>
          </cell>
        </row>
        <row r="95">
          <cell r="K95" t="str">
            <v>Aeronáutica</v>
          </cell>
          <cell r="L95" t="e">
            <v>#NAME?</v>
          </cell>
        </row>
        <row r="96">
          <cell r="K96" t="str">
            <v>Energia</v>
          </cell>
          <cell r="L96" t="e">
            <v>#NAME?</v>
          </cell>
        </row>
        <row r="97">
          <cell r="K97" t="str">
            <v>Industrial</v>
          </cell>
          <cell r="L97" t="e">
            <v>#NAME?</v>
          </cell>
        </row>
        <row r="98">
          <cell r="K98" t="str">
            <v>Mineração</v>
          </cell>
          <cell r="L98" t="e">
            <v>#NAME?</v>
          </cell>
        </row>
        <row r="99">
          <cell r="K99" t="str">
            <v>Outros</v>
          </cell>
          <cell r="L99" t="e">
            <v>#NAME?</v>
          </cell>
        </row>
        <row r="100">
          <cell r="L100" t="e">
            <v>#NAME?</v>
          </cell>
        </row>
        <row r="101">
          <cell r="L101" t="e">
            <v>#NAME?</v>
          </cell>
        </row>
      </sheetData>
      <sheetData sheetId="8" refreshError="1">
        <row r="4">
          <cell r="M4" t="e">
            <v>#NAME?</v>
          </cell>
          <cell r="N4" t="e">
            <v>#NAME?</v>
          </cell>
        </row>
        <row r="5">
          <cell r="M5" t="e">
            <v>#NAME?</v>
          </cell>
          <cell r="N5" t="e">
            <v>#NAME?</v>
          </cell>
        </row>
        <row r="6">
          <cell r="M6" t="e">
            <v>#NAME?</v>
          </cell>
          <cell r="N6" t="e">
            <v>#NAME?</v>
          </cell>
        </row>
        <row r="7">
          <cell r="M7" t="e">
            <v>#NAME?</v>
          </cell>
          <cell r="N7" t="e">
            <v>#NAME?</v>
          </cell>
        </row>
        <row r="8">
          <cell r="M8" t="e">
            <v>#NAME?</v>
          </cell>
          <cell r="N8" t="e">
            <v>#NAME?</v>
          </cell>
        </row>
        <row r="9">
          <cell r="M9" t="e">
            <v>#NAME?</v>
          </cell>
          <cell r="N9" t="e">
            <v>#NAME?</v>
          </cell>
        </row>
        <row r="10">
          <cell r="M10" t="e">
            <v>#NAME?</v>
          </cell>
          <cell r="N10">
            <v>47009000</v>
          </cell>
        </row>
        <row r="28">
          <cell r="O28" t="e">
            <v>#NAME?</v>
          </cell>
        </row>
        <row r="29">
          <cell r="M29" t="str">
            <v>Rodoviário</v>
          </cell>
          <cell r="N29" t="e">
            <v>#NAME?</v>
          </cell>
          <cell r="O29" t="e">
            <v>#NAME?</v>
          </cell>
        </row>
        <row r="30">
          <cell r="M30" t="str">
            <v>Saneamento</v>
          </cell>
          <cell r="N30" t="e">
            <v>#NAME?</v>
          </cell>
          <cell r="O30" t="e">
            <v>#NAME?</v>
          </cell>
        </row>
        <row r="31">
          <cell r="M31" t="str">
            <v>Urbanização</v>
          </cell>
          <cell r="N31" t="e">
            <v>#NAME?</v>
          </cell>
          <cell r="O31" t="e">
            <v>#NAME?</v>
          </cell>
        </row>
        <row r="32">
          <cell r="M32" t="str">
            <v>Energia</v>
          </cell>
          <cell r="N32" t="e">
            <v>#NAME?</v>
          </cell>
          <cell r="O32" t="e">
            <v>#NAME?</v>
          </cell>
        </row>
        <row r="33">
          <cell r="M33" t="str">
            <v>Diversos</v>
          </cell>
          <cell r="N33" t="e">
            <v>#NAME?</v>
          </cell>
          <cell r="O33" t="e">
            <v>#NAME?</v>
          </cell>
        </row>
        <row r="34">
          <cell r="M34" t="str">
            <v>Transp.Urbano</v>
          </cell>
          <cell r="N34" t="e">
            <v>#NAME?</v>
          </cell>
          <cell r="O34" t="e">
            <v>#NAME?</v>
          </cell>
        </row>
        <row r="35">
          <cell r="M35" t="str">
            <v>Aeronáutica</v>
          </cell>
          <cell r="N35" t="e">
            <v>#NAME?</v>
          </cell>
          <cell r="O35" t="e">
            <v>#NAME?</v>
          </cell>
        </row>
        <row r="36">
          <cell r="M36" t="str">
            <v>Outros</v>
          </cell>
          <cell r="N36" t="e">
            <v>#NAME?</v>
          </cell>
        </row>
      </sheetData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lanilha"/>
      <sheetName val="PATO"/>
      <sheetName val="TLCB5"/>
      <sheetName val="TLMR"/>
      <sheetName val="MB"/>
      <sheetName val="Mão de Obra"/>
      <sheetName val="CROQUIS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1.6"/>
      <sheetName val="Planilha1"/>
      <sheetName val="p a t o 99 b"/>
      <sheetName val="Página 16"/>
    </sheetNames>
    <sheetDataSet>
      <sheetData sheetId="0">
        <row r="3">
          <cell r="B3" t="str">
            <v>ISP</v>
          </cell>
        </row>
        <row r="6"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85.3199462890625</v>
          </cell>
        </row>
      </sheetData>
      <sheetData sheetId="10">
        <row r="3">
          <cell r="B3">
            <v>0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"/>
      <sheetName val="Feriados"/>
    </sheetNames>
    <sheetDataSet>
      <sheetData sheetId="0"/>
      <sheetData sheetId="1">
        <row r="4">
          <cell r="B4">
            <v>39083</v>
          </cell>
        </row>
        <row r="5">
          <cell r="B5">
            <v>39188</v>
          </cell>
        </row>
        <row r="6">
          <cell r="B6">
            <v>39190</v>
          </cell>
        </row>
        <row r="7">
          <cell r="B7">
            <v>39193</v>
          </cell>
        </row>
        <row r="8">
          <cell r="B8">
            <v>39203</v>
          </cell>
        </row>
        <row r="9">
          <cell r="B9">
            <v>39250</v>
          </cell>
        </row>
        <row r="10">
          <cell r="B10">
            <v>39332</v>
          </cell>
        </row>
        <row r="11">
          <cell r="B11">
            <v>39367</v>
          </cell>
        </row>
        <row r="12">
          <cell r="B12">
            <v>39388</v>
          </cell>
        </row>
        <row r="13">
          <cell r="B13">
            <v>39401</v>
          </cell>
        </row>
        <row r="14">
          <cell r="B14">
            <v>39441</v>
          </cell>
        </row>
        <row r="17">
          <cell r="B17">
            <v>39143</v>
          </cell>
        </row>
        <row r="18">
          <cell r="B18">
            <v>39183</v>
          </cell>
        </row>
        <row r="19">
          <cell r="B19">
            <v>39189</v>
          </cell>
        </row>
        <row r="20">
          <cell r="B20">
            <v>39215</v>
          </cell>
        </row>
        <row r="21">
          <cell r="B21">
            <v>39245</v>
          </cell>
        </row>
        <row r="22">
          <cell r="B22">
            <v>39367</v>
          </cell>
        </row>
        <row r="23">
          <cell r="B23">
            <v>39306</v>
          </cell>
        </row>
        <row r="24">
          <cell r="B24">
            <v>39355</v>
          </cell>
        </row>
        <row r="27">
          <cell r="B27">
            <v>39097</v>
          </cell>
        </row>
        <row r="28">
          <cell r="B28">
            <v>39132</v>
          </cell>
        </row>
        <row r="29">
          <cell r="B29">
            <v>39230</v>
          </cell>
        </row>
        <row r="30">
          <cell r="B30">
            <v>39267</v>
          </cell>
        </row>
        <row r="31">
          <cell r="B31">
            <v>39328</v>
          </cell>
        </row>
        <row r="32">
          <cell r="B32">
            <v>39363</v>
          </cell>
        </row>
        <row r="33">
          <cell r="B33">
            <v>39397</v>
          </cell>
        </row>
        <row r="34">
          <cell r="B34">
            <v>39408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ultoria"/>
    </sheetNames>
    <sheetDataSet>
      <sheetData sheetId="0" refreshError="1"/>
      <sheetData sheetId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ção Extenso"/>
      <sheetName val="Minuta"/>
      <sheetName val="Resumo"/>
      <sheetName val="Enc Sociais"/>
      <sheetName val="Tabela de Materiais"/>
      <sheetName val="Escala Salarial"/>
      <sheetName val="Tabela de Equip"/>
      <sheetName val="Desmat 0,15"/>
      <sheetName val="DMT 50m"/>
      <sheetName val="DMT 50a200C"/>
      <sheetName val="DMT 200a400C"/>
      <sheetName val="DMT 600a800C"/>
      <sheetName val="DMT 800a1000C"/>
      <sheetName val="DMT 1000a1200C"/>
      <sheetName val="DMT 1200a1400C"/>
      <sheetName val="DMT 1400a1600C"/>
      <sheetName val="DMT 2000a3000C"/>
      <sheetName val="DMT ATÉ 7,0 km"/>
      <sheetName val="Aterro95%"/>
      <sheetName val="Aterro100%"/>
      <sheetName val="Regula"/>
      <sheetName val="Sub-base"/>
      <sheetName val="Base"/>
      <sheetName val="Transp. casc"/>
      <sheetName val="Imprimação"/>
      <sheetName val="Pintura de Ligação"/>
      <sheetName val="PMF"/>
      <sheetName val="Usinagem PMF"/>
      <sheetName val="Transp. rod n pav"/>
      <sheetName val="Transp. rod pav"/>
      <sheetName val="Rem mecaniz"/>
      <sheetName val="Transp. Comercial"/>
      <sheetName val="Esc mec vala"/>
      <sheetName val="BSTC 0,60m"/>
      <sheetName val="BSTC 0,80m"/>
      <sheetName val="BSTC 1,20m"/>
      <sheetName val="Boca BSTC 0,60m"/>
      <sheetName val="Boca BSTC 0,80m"/>
      <sheetName val="Boca BSTC 1,00m"/>
      <sheetName val="Boca BSTC 1,20m"/>
      <sheetName val="BDTC 1,00m"/>
      <sheetName val="BDTC 1,20m"/>
      <sheetName val="Boca BDTC 1,00m"/>
      <sheetName val="Boca 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3,00 x 3,00"/>
      <sheetName val="BOCA BDCC 1,50 x 1,50"/>
      <sheetName val="BOCA BTCC 1,50 x 2,00"/>
      <sheetName val="BOCA BTCC 2,00 x 2,00"/>
      <sheetName val="BOCA BTCC 2,50 x 2,50"/>
      <sheetName val="Remoção bueiro exist"/>
      <sheetName val="BOCA BSCC 3,00 x 3,00"/>
      <sheetName val="Dreno DPS07"/>
      <sheetName val="SCC 01"/>
      <sheetName val="SCC 02"/>
      <sheetName val="SCC 03"/>
      <sheetName val="SCC 04"/>
      <sheetName val="SCC 05"/>
      <sheetName val="SCC 06"/>
      <sheetName val="BSD 02"/>
      <sheetName val="STC 01"/>
      <sheetName val="STC 02"/>
      <sheetName val="STC 04"/>
      <sheetName val="STC 06"/>
      <sheetName val="SZG 03"/>
      <sheetName val="MFC 01"/>
      <sheetName val="VPC 02"/>
      <sheetName val="VPC 04"/>
      <sheetName val="VPA 04"/>
      <sheetName val="MFC 03"/>
      <sheetName val="MFC 05"/>
      <sheetName val="CCS 01"/>
      <sheetName val="CCS 02"/>
      <sheetName val="CCS 03"/>
      <sheetName val="CCS 04"/>
      <sheetName val="CCS 08"/>
      <sheetName val="DAR 02"/>
      <sheetName val="DAR 03"/>
      <sheetName val="DAD 02"/>
      <sheetName val="EDA 01"/>
      <sheetName val="EDA 02"/>
      <sheetName val="BLS 01"/>
      <sheetName val="PVI 03"/>
      <sheetName val="CPV 01"/>
      <sheetName val="Tubul 40"/>
      <sheetName val="Tubul 60"/>
      <sheetName val="Tubul 80"/>
      <sheetName val="Tubul 100"/>
      <sheetName val="Tubul 100 (2)"/>
      <sheetName val="Tubul 120"/>
      <sheetName val="Tubul 120 (2)"/>
      <sheetName val="BLS 02"/>
      <sheetName val="TCC 01"/>
      <sheetName val="Pass sobre canal"/>
      <sheetName val="Lombada"/>
      <sheetName val="Cx BL tipo A"/>
      <sheetName val="Cx BL tipo A1"/>
      <sheetName val="DEB 01"/>
      <sheetName val="DEB 04"/>
      <sheetName val="DEB 05"/>
      <sheetName val="DEB 07"/>
      <sheetName val="DES 01"/>
      <sheetName val="DES 03"/>
      <sheetName val="DEB 08"/>
      <sheetName val="Cerca"/>
      <sheetName val="Hidrossem"/>
      <sheetName val="Ench Cant Cent"/>
      <sheetName val="Enleivamento"/>
      <sheetName val="Enleivamento (2)"/>
      <sheetName val="Calçadas"/>
      <sheetName val="Sonorizador"/>
      <sheetName val="Pintura faixa 2 anos"/>
      <sheetName val="Pintura setas zebrados"/>
      <sheetName val="Placa sinal"/>
      <sheetName val="Tacha refl"/>
      <sheetName val="Tachão Refletivo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STC 120"/>
      <sheetName val="Dente BSTC 80"/>
      <sheetName val="Dente BDTC 100"/>
      <sheetName val="Dente BDTC 120"/>
      <sheetName val="Dente BTTC 120"/>
      <sheetName val="Aço CA25"/>
      <sheetName val="Aço CA50"/>
      <sheetName val="Aço CA6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Compac Man"/>
      <sheetName val="RL-1C"/>
      <sheetName val="CM-30"/>
      <sheetName val="RR-2C"/>
      <sheetName val="Transp_Mat_Bet"/>
      <sheetName val="Transp_RR-2C"/>
      <sheetName val="macro"/>
      <sheetName val="SERVIÇ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>
        <row r="30">
          <cell r="H30" t="str">
            <v>Adc. M.O.  -  Ferramentas (0,00%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RESUMO"/>
      <sheetName val="RESUMO-Medi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lote I"/>
      <sheetName val="Planilha de Alteração"/>
      <sheetName val="Dados da alteração"/>
      <sheetName val="Comparativo de preço"/>
      <sheetName val="Memoria de calculo quant. (2)"/>
      <sheetName val="BR-230 POMBAL-S.GONÇALO"/>
      <sheetName val="Diagrama PB - SG"/>
      <sheetName val="PLAN. PB - SG"/>
      <sheetName val="S.GONÇALO Div PB-CE"/>
      <sheetName val="Diagrama Div PB-CE"/>
      <sheetName val="PLAN. S.G - DIV PB.CE"/>
      <sheetName val="BR-405 "/>
      <sheetName val="Diagrama BR-405"/>
      <sheetName val="PLAN. BR-405"/>
      <sheetName val="BR-116"/>
      <sheetName val="Diagrama BR-116"/>
      <sheetName val="PLAN. BR-116"/>
      <sheetName val="Plan10"/>
      <sheetName val="Plan11"/>
      <sheetName val="Cópia de 5ª Revisão CONTRATO 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">
          <cell r="B7" t="str">
            <v>K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.6"/>
      <sheetName val="Sub Base sim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RESUMO"/>
    </sheetNames>
    <sheetDataSet>
      <sheetData sheetId="0"/>
      <sheetData sheetId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O11">
            <v>0</v>
          </cell>
        </row>
        <row r="12">
          <cell r="O12">
            <v>1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CPT"/>
      <sheetName val="estgg"/>
      <sheetName val="Tabela1"/>
      <sheetName val="Principal"/>
      <sheetName val="TSP Est. El Hatillo"/>
      <sheetName val="KPI"/>
      <sheetName val="#REF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Premissas"/>
      <sheetName val="Decretos_PIS-COFINS"/>
      <sheetName val="pitch"/>
      <sheetName val="invest."/>
      <sheetName val="Previsão de Vagões"/>
      <sheetName val="Espera"/>
      <sheetName val="Saldos"/>
      <sheetName val="Gráficos"/>
      <sheetName val="Armazéns"/>
      <sheetName val="Resumo"/>
      <sheetName val="2007"/>
      <sheetName val="Solicitação Gestão"/>
      <sheetName val="Inputs_Unidades_Geradoras"/>
      <sheetName val="GDP"/>
      <sheetName val="Dados"/>
      <sheetName val="PLANO DE AÇÃO"/>
      <sheetName val="ORTONA - PORTO VASTO"/>
      <sheetName val="Farol de Metas"/>
      <sheetName val="Plan1"/>
      <sheetName val="Validacao"/>
      <sheetName val="Comparativo - Acumulado"/>
      <sheetName val="TE Negativo Setembro"/>
      <sheetName val="GESEN FERROVIA CR_x0000__x0000__x0000_"/>
      <sheetName val="Acionamento"/>
      <sheetName val="bdados 2005"/>
      <sheetName val="Sheet2"/>
      <sheetName val="Ref Numbers"/>
      <sheetName val="Summary"/>
      <sheetName val="inspect"/>
      <sheetName val="Inputs"/>
      <sheetName val="Debt"/>
      <sheetName val="Control"/>
      <sheetName val="Aderência D707"/>
      <sheetName val="Estatística"/>
      <sheetName val="Conhecendo a composição M1"/>
      <sheetName val="Cronograma"/>
      <sheetName val="Aux"/>
      <sheetName val="PERF"/>
      <sheetName val="ResMina"/>
      <sheetName val="Cod_perdas"/>
      <sheetName val="Assum"/>
      <sheetName val="Plan2"/>
      <sheetName val="COMPPROD"/>
      <sheetName val="Resumo do Efetivo (2)"/>
      <sheetName val="Lista"/>
      <sheetName val="Consolidada"/>
      <sheetName val="Defense Comps"/>
      <sheetName val="Validação"/>
      <sheetName val="p"/>
      <sheetName val="p (2)"/>
      <sheetName val="BD"/>
      <sheetName val="BASE DE DADOS"/>
      <sheetName val="B. Dados"/>
      <sheetName val="Caract. Contratos - Dez-00"/>
      <sheetName val="GESEN_MINA_-CR3"/>
      <sheetName val="GESEN_FERROVIA_CR3"/>
      <sheetName val="GESEN_PORTO_CR3"/>
      <sheetName val="H_EXTRAS3"/>
      <sheetName val="Princ_Materiais3"/>
      <sheetName val="ParticPessoal_CT3"/>
      <sheetName val="GESENAcid_3"/>
      <sheetName val="Inv99_GESEN3"/>
      <sheetName val="GESEN_MINA-CC3"/>
      <sheetName val="GESEN_FERROVIA-CC3"/>
      <sheetName val="GESEN_PORTO-CC3"/>
      <sheetName val="AMV_a_Favor_SUP3"/>
      <sheetName val="TSP_Est__El_Hatillo3"/>
      <sheetName val="Manutenção_Uberaba_-_FCA"/>
      <sheetName val="invest_"/>
      <sheetName val="Comparativo_-_Acumulado"/>
      <sheetName val="TE_Negativo_Setembro"/>
      <sheetName val="bdados_2005"/>
      <sheetName val="Solicitação_Gestão"/>
      <sheetName val="Previsão_de_Vagões"/>
      <sheetName val="Aderência_D707"/>
      <sheetName val="PLANO_DE_AÇÃO"/>
      <sheetName val="ORTONA_-_PORTO_VASTO"/>
      <sheetName val="Conhecendo_a_composição_M1"/>
      <sheetName val="Farol_de_Metas"/>
      <sheetName val="B__Dados"/>
      <sheetName val="Caract__Contratos_-_Dez-00"/>
      <sheetName val="GESEN_MINA_-CR4"/>
      <sheetName val="GESEN_FERROVIA_CR4"/>
      <sheetName val="GESEN_PORTO_CR4"/>
      <sheetName val="H_EXTRAS4"/>
      <sheetName val="Princ_Materiais4"/>
      <sheetName val="ParticPessoal_CT4"/>
      <sheetName val="GESENAcid_4"/>
      <sheetName val="Inv99_GESEN4"/>
      <sheetName val="GESEN_MINA-CC4"/>
      <sheetName val="GESEN_FERROVIA-CC4"/>
      <sheetName val="GESEN_PORTO-CC4"/>
      <sheetName val="AMV_a_Favor_SUP4"/>
      <sheetName val="TSP_Est__El_Hatillo4"/>
      <sheetName val="Manutenção_Uberaba_-_FCA1"/>
      <sheetName val="invest_1"/>
      <sheetName val="Comparativo_-_Acumulado1"/>
      <sheetName val="TE_Negativo_Setembro1"/>
      <sheetName val="bdados_20051"/>
      <sheetName val="Solicitação_Gestão1"/>
      <sheetName val="Previsão_de_Vagões1"/>
      <sheetName val="Aderência_D7071"/>
      <sheetName val="PLANO_DE_AÇÃO1"/>
      <sheetName val="ORTONA_-_PORTO_VASTO1"/>
      <sheetName val="Conhecendo_a_composição_M11"/>
      <sheetName val="Farol_de_Metas1"/>
      <sheetName val="B__Dados1"/>
      <sheetName val="Caract__Contratos_-_Dez-001"/>
      <sheetName val="Mês"/>
      <sheetName val="GESEN_MINA_-CR5"/>
      <sheetName val="GESEN_FERROVIA_CR5"/>
      <sheetName val="GESEN_PORTO_CR5"/>
      <sheetName val="H_EXTRAS5"/>
      <sheetName val="Princ_Materiais5"/>
      <sheetName val="ParticPessoal_CT5"/>
      <sheetName val="GESENAcid_5"/>
      <sheetName val="Inv99_GESEN5"/>
      <sheetName val="GESEN_MINA-CC5"/>
      <sheetName val="GESEN_FERROVIA-CC5"/>
      <sheetName val="GESEN_PORTO-CC5"/>
      <sheetName val="AMV_a_Favor_SUP5"/>
      <sheetName val="TSP_Est__El_Hatillo5"/>
      <sheetName val="Manutenção_Uberaba_-_FCA2"/>
      <sheetName val="Solicitação_Gestão2"/>
      <sheetName val="invest_2"/>
      <sheetName val="Previsão_de_Vagões2"/>
      <sheetName val="Comparativo_-_Acumulado2"/>
      <sheetName val="bdados_20052"/>
      <sheetName val="TE_Negativo_Setembro2"/>
      <sheetName val="Aderência_D7072"/>
      <sheetName val="PLANO_DE_AÇÃO2"/>
      <sheetName val="ORTONA_-_PORTO_VASTO2"/>
      <sheetName val="Conhecendo_a_composição_M12"/>
      <sheetName val="Farol_de_Metas2"/>
      <sheetName val="B__Dados2"/>
      <sheetName val="Caract__Contratos_-_Dez-002"/>
      <sheetName val="Configurações"/>
      <sheetName val="FAPMUT"/>
      <sheetName val="FAPPIT"/>
      <sheetName val="FAPTIG"/>
      <sheetName val="FAPCMT"/>
      <sheetName val="FAPABO"/>
      <sheetName val="FAPGAM"/>
      <sheetName val="FAPPIC"/>
      <sheetName val="Disp. produtos"/>
      <sheetName val="FAPTFA"/>
      <sheetName val="Dados Motivo"/>
      <sheetName val="Tabela"/>
      <sheetName val="Legenda"/>
      <sheetName val="GESEN FERROVIA CR_x005f_x0000__x005f_x0000_"/>
      <sheetName val="Base"/>
      <sheetName val="Lista1"/>
      <sheetName val="Lista de emails - Diretores"/>
      <sheetName val="Valores"/>
      <sheetName val="GESEN FERROVIA CR???"/>
      <sheetName val="GESEN FERROVIA CR_x005f_x005f_x005f_x0000__"/>
      <sheetName val="Padronização"/>
      <sheetName val="GESEN_MINA_-CR6"/>
      <sheetName val="GESEN_FERROVIA_CR6"/>
      <sheetName val="GESEN_PORTO_CR6"/>
      <sheetName val="H_EXTRAS6"/>
      <sheetName val="Princ_Materiais6"/>
      <sheetName val="ParticPessoal_CT6"/>
      <sheetName val="GESENAcid_6"/>
      <sheetName val="Inv99_GESEN6"/>
      <sheetName val="GESEN_MINA-CC6"/>
      <sheetName val="GESEN_FERROVIA-CC6"/>
      <sheetName val="GESEN_PORTO-CC6"/>
      <sheetName val="AMV_a_Favor_SUP6"/>
      <sheetName val="TSP_Est__El_Hatillo6"/>
      <sheetName val="Manutenção_Uberaba_-_FCA3"/>
      <sheetName val="invest_3"/>
      <sheetName val="Comparativo_-_Acumulado3"/>
      <sheetName val="TE_Negativo_Setembro3"/>
      <sheetName val="bdados_20053"/>
      <sheetName val="Solicitação_Gestão3"/>
      <sheetName val="Previsão_de_Vagões3"/>
      <sheetName val="Aderência_D7073"/>
      <sheetName val="PLANO_DE_AÇÃO3"/>
      <sheetName val="ORTONA_-_PORTO_VASTO3"/>
      <sheetName val="Conhecendo_a_composição_M13"/>
      <sheetName val="Farol_de_Metas3"/>
      <sheetName val="B__Dados3"/>
      <sheetName val="Caract__Contratos_-_Dez-003"/>
      <sheetName val="Tipificação 2017_NÃO ALTERAR"/>
      <sheetName val="Painel"/>
      <sheetName val="GESEN_MINA_-CR7"/>
      <sheetName val="GESEN_FERROVIA_CR7"/>
      <sheetName val="GESEN_PORTO_CR7"/>
      <sheetName val="H_EXTRAS7"/>
      <sheetName val="Princ_Materiais7"/>
      <sheetName val="ParticPessoal_CT7"/>
      <sheetName val="GESENAcid_7"/>
      <sheetName val="Inv99_GESEN7"/>
      <sheetName val="GESEN_MINA-CC7"/>
      <sheetName val="GESEN_FERROVIA-CC7"/>
      <sheetName val="GESEN_PORTO-CC7"/>
      <sheetName val="AMV_a_Favor_SUP7"/>
      <sheetName val="TSP_Est__El_Hatillo7"/>
      <sheetName val="Manutenção_Uberaba_-_FCA4"/>
      <sheetName val="Solicitação_Gestão4"/>
      <sheetName val="invest_4"/>
      <sheetName val="Previsão_de_Vagões4"/>
      <sheetName val="Comparativo_-_Acumulado4"/>
      <sheetName val="bdados_20054"/>
      <sheetName val="TE_Negativo_Setembro4"/>
      <sheetName val="Aderência_D7074"/>
      <sheetName val="PLANO_DE_AÇÃO4"/>
      <sheetName val="ORTONA_-_PORTO_VASTO4"/>
      <sheetName val="Farol_de_Metas4"/>
      <sheetName val="Conhecendo_a_composição_M14"/>
      <sheetName val="B__Dados4"/>
      <sheetName val="Caract__Contratos_-_Dez-004"/>
      <sheetName val="Tipificação_2017_NÃO_ALTERAR"/>
      <sheetName val="p_(2)"/>
      <sheetName val="BASE_DE_DADOS"/>
      <sheetName val="INCCTOT"/>
      <sheetName val="Farol"/>
      <sheetName val="REUNIÃO SKYPE"/>
      <sheetName val="OBRAS"/>
      <sheetName val="EXTINTORES DE INCÊNDIO"/>
      <sheetName val="CIPA - OBRAS"/>
      <sheetName val="SSO"/>
      <sheetName val="RAQA"/>
      <sheetName val="ROS"/>
      <sheetName val="Encarregados"/>
      <sheetName val="DADOS RAQA"/>
      <sheetName val="INSPESSÃO DE SSO"/>
      <sheetName val="DADOS TST"/>
      <sheetName val="GESEN FERROVIA CR_x0000__x0000_"/>
      <sheetName val="GESEN FERROVIA CR_x005f_x0000__"/>
      <sheetName val="GESEN FERROVIA CR_x005f_x005f_x"/>
      <sheetName val="GESEN FERROVIA CR___"/>
      <sheetName val="Defense_Comps"/>
      <sheetName val="Parâmetros"/>
      <sheetName val="db_cubagem"/>
      <sheetName val="Feriados"/>
      <sheetName val="Anual"/>
      <sheetName val="Memória"/>
      <sheetName val="CLASSE DE FALHA"/>
      <sheetName val="CAT"/>
      <sheetName val="Aux_Padrão"/>
      <sheetName val="Parâmetros | Parameters"/>
      <sheetName val="Dev.SAC "/>
      <sheetName val="Dev_SAC_"/>
      <sheetName val="Plan1 (3)"/>
      <sheetName val="DB RC"/>
      <sheetName val="EBT"/>
      <sheetName val="FIS-FIN NOV01"/>
      <sheetName val="Ref_Numbers"/>
      <sheetName val="GESEN_MINA_-CR8"/>
      <sheetName val="GESEN_FERROVIA_CR8"/>
      <sheetName val="GESEN_PORTO_CR8"/>
      <sheetName val="H_EXTRAS8"/>
      <sheetName val="Princ_Materiais8"/>
      <sheetName val="ParticPessoal_CT8"/>
      <sheetName val="GESENAcid_8"/>
      <sheetName val="Inv99_GESEN8"/>
      <sheetName val="GESEN_MINA-CC8"/>
      <sheetName val="GESEN_FERROVIA-CC8"/>
      <sheetName val="GESEN_PORTO-CC8"/>
      <sheetName val="AMV_a_Favor_SUP8"/>
      <sheetName val="TSP_Est__El_Hatillo8"/>
      <sheetName val="Manutenção_Uberaba_-_FCA5"/>
      <sheetName val="Solicitação_Gestão5"/>
      <sheetName val="invest_5"/>
      <sheetName val="Previsão_de_Vagões5"/>
      <sheetName val="Comparativo_-_Acumulado5"/>
      <sheetName val="bdados_20055"/>
      <sheetName val="TE_Negativo_Setembro5"/>
      <sheetName val="Aderência_D7075"/>
      <sheetName val="PLANO_DE_AÇÃO5"/>
      <sheetName val="ORTONA_-_PORTO_VASTO5"/>
      <sheetName val="Conhecendo_a_composição_M15"/>
      <sheetName val="Farol_de_Metas5"/>
      <sheetName val="B__Dados5"/>
      <sheetName val="Caract__Contratos_-_Dez-005"/>
      <sheetName val="p_(2)1"/>
      <sheetName val="BASE_DE_DADOS1"/>
      <sheetName val="Tipificação_2017_NÃO_ALTERAR1"/>
      <sheetName val="Disp__produtos"/>
      <sheetName val="Dados_Motivo"/>
      <sheetName val="Resumo_do_Efetivo_(2)"/>
      <sheetName val="Gráfico"/>
      <sheetName val="GESEN_MINA_-CR9"/>
      <sheetName val="GESEN_FERROVIA_CR9"/>
      <sheetName val="GESEN_PORTO_CR9"/>
      <sheetName val="H_EXTRAS9"/>
      <sheetName val="Princ_Materiais9"/>
      <sheetName val="ParticPessoal_CT9"/>
      <sheetName val="GESENAcid_9"/>
      <sheetName val="Inv99_GESEN9"/>
      <sheetName val="GESEN_MINA-CC9"/>
      <sheetName val="GESEN_FERROVIA-CC9"/>
      <sheetName val="GESEN_PORTO-CC9"/>
      <sheetName val="AMV_a_Favor_SUP9"/>
      <sheetName val="TSP_Est__El_Hatillo9"/>
      <sheetName val="Manutenção_Uberaba_-_FCA6"/>
      <sheetName val="Solicitação_Gestão6"/>
      <sheetName val="invest_6"/>
      <sheetName val="Previsão_de_Vagões6"/>
      <sheetName val="Comparativo_-_Acumulado6"/>
      <sheetName val="bdados_20056"/>
      <sheetName val="TE_Negativo_Setembro6"/>
      <sheetName val="Aderência_D7076"/>
      <sheetName val="PLANO_DE_AÇÃO6"/>
      <sheetName val="ORTONA_-_PORTO_VASTO6"/>
      <sheetName val="Conhecendo_a_composição_M16"/>
      <sheetName val="Farol_de_Metas6"/>
      <sheetName val="B__Dados6"/>
      <sheetName val="Caract__Contratos_-_Dez-006"/>
      <sheetName val="p_(2)2"/>
      <sheetName val="BASE_DE_DADOS2"/>
      <sheetName val="Tipificação_2017_NÃO_ALTERAR2"/>
      <sheetName val="Disp__produtos1"/>
      <sheetName val="Dados_Motivo1"/>
      <sheetName val="Defense_Comps1"/>
      <sheetName val="Ref_Numbers1"/>
      <sheetName val="Resumo_do_Efetivo_(2)1"/>
      <sheetName val="14-May"/>
      <sheetName val="Sispec99"/>
      <sheetName val="Tabelas"/>
      <sheetName val="Lista Suspensa"/>
      <sheetName val="QL"/>
      <sheetName val="GRAFICO HE DIÁRIO"/>
      <sheetName val="GESEN_FERROVIA_CR???"/>
      <sheetName val="GRAFICO_HE_DI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Plan1"/>
      <sheetName val="Gráfico Esteril"/>
      <sheetName val="Acionamento"/>
      <sheetName val="FRQDFN99"/>
      <sheetName val="HORAS_T2"/>
      <sheetName val="DIA_SEMANA2"/>
      <sheetName val="GER_GERAL2"/>
      <sheetName val="GER_ÁREA2"/>
      <sheetName val="_2"/>
      <sheetName val="Gráfico_Esteril2"/>
      <sheetName val="HORAS_T"/>
      <sheetName val="DIA_SEMANA"/>
      <sheetName val="GER_GERAL"/>
      <sheetName val="GER_ÁREA"/>
      <sheetName val="_"/>
      <sheetName val="Gráfico_Esteril"/>
      <sheetName val="HORAS_T1"/>
      <sheetName val="DIA_SEMANA1"/>
      <sheetName val="GER_GERAL1"/>
      <sheetName val="GER_ÁREA1"/>
      <sheetName val="_1"/>
      <sheetName val="Gráfico_Esteril1"/>
      <sheetName val="PLANO DE AÇÃO"/>
      <sheetName val="LCGRAPH"/>
      <sheetName val="DETALHADO"/>
      <sheetName val="EXEC"/>
      <sheetName val="Dados"/>
      <sheetName val="Base "/>
      <sheetName val="DBM Mensal"/>
      <sheetName val="TSA"/>
      <sheetName val="BS-BR"/>
      <sheetName val="BS-R$-US"/>
      <sheetName val="P&amp;L Def BRGAAP"/>
      <sheetName val="P&amp;L BR GAAP"/>
      <sheetName val="Cash Flow BRGAAP"/>
      <sheetName val="Cash Flow USGAAP"/>
      <sheetName val="ResMina"/>
      <sheetName val="3.1 Av. Financ EAP"/>
      <sheetName val="3.2 Av. Econ EAP"/>
      <sheetName val="Graf Av. Financ"/>
      <sheetName val="HORAS_T3"/>
      <sheetName val="DIA_SEMANA3"/>
      <sheetName val="GER_GERAL3"/>
      <sheetName val="GER_ÁREA3"/>
      <sheetName val="_3"/>
      <sheetName val="Gráfico_Esteril3"/>
      <sheetName val="Base_"/>
      <sheetName val="DBM_Mensal"/>
      <sheetName val="3_1_Av__Financ_EAP"/>
      <sheetName val="3_2_Av__Econ_EAP"/>
      <sheetName val="Graf_Av__Financ"/>
      <sheetName val="PLANO_DE_AÇÃO"/>
      <sheetName val="P&amp;L_Def_BRGAAP"/>
      <sheetName val="P&amp;L_BR_GAAP"/>
      <sheetName val="Cash_Flow_BRGAAP"/>
      <sheetName val="Cash_Flow_USGAAP"/>
      <sheetName val="HORAS_T4"/>
      <sheetName val="DIA_SEMANA4"/>
      <sheetName val="GER_GERAL4"/>
      <sheetName val="GER_ÁREA4"/>
      <sheetName val="_4"/>
      <sheetName val="Gráfico_Esteril4"/>
      <sheetName val="Base_1"/>
      <sheetName val="DBM_Mensal1"/>
      <sheetName val="3_1_Av__Financ_EAP1"/>
      <sheetName val="3_2_Av__Econ_EAP1"/>
      <sheetName val="Graf_Av__Financ1"/>
      <sheetName val="PLANO_DE_AÇÃO1"/>
      <sheetName val="P&amp;L_Def_BRGAAP1"/>
      <sheetName val="P&amp;L_BR_GAAP1"/>
      <sheetName val="Cash_Flow_BRGAAP1"/>
      <sheetName val="Cash_Flow_USGAAP1"/>
      <sheetName val="HORAS_T5"/>
      <sheetName val="DIA_SEMANA5"/>
      <sheetName val="GER_GERAL5"/>
      <sheetName val="GER_ÁREA5"/>
      <sheetName val="_5"/>
      <sheetName val="Gráfico_Esteril5"/>
      <sheetName val="3_1_Av__Financ_EAP2"/>
      <sheetName val="3_2_Av__Econ_EAP2"/>
      <sheetName val="Graf_Av__Financ2"/>
      <sheetName val="Base_2"/>
      <sheetName val="DBM_Mensal2"/>
      <sheetName val="PLANO_DE_AÇÃO2"/>
      <sheetName val="P&amp;L_Def_BRGAAP2"/>
      <sheetName val="P&amp;L_BR_GAAP2"/>
      <sheetName val="Cash_Flow_BRGAAP2"/>
      <sheetName val="Cash_Flow_USGAA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ção"/>
      <sheetName val="TLMB"/>
      <sheetName val="ORÇAMENTO"/>
      <sheetName val="SERVIÇO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 geografico"/>
      <sheetName val="Medição Acumulada"/>
      <sheetName val="memória de calculo_liquida"/>
      <sheetName val="Planilha Orçamento"/>
      <sheetName val="PGQ _ Mapa de Chuva4"/>
      <sheetName val="FOTOS"/>
      <sheetName val="Boletim de Desempenho Parcial"/>
      <sheetName val="Plan1"/>
      <sheetName val="Medição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Orçamento"/>
      <sheetName val="Indice de Reajuste"/>
      <sheetName val="RESUMO MED"/>
      <sheetName val="REBAIXO DE CORTE"/>
      <sheetName val="Desmatamento "/>
      <sheetName val="PROTOTIPO DE MEDIÇÃO"/>
    </sheetNames>
    <sheetDataSet>
      <sheetData sheetId="0"/>
      <sheetData sheetId="1"/>
      <sheetData sheetId="2"/>
      <sheetData sheetId="3"/>
      <sheetData sheetId="4" refreshError="1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TLMB"/>
      <sheetName val="ORÇAMENTO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  <sheetName val="Aterro"/>
    </sheetNames>
    <sheetDataSet>
      <sheetData sheetId="0" refreshError="1"/>
      <sheetData sheetId="1"/>
      <sheetData sheetId="2" refreshError="1">
        <row r="4">
          <cell r="B4" t="str">
            <v>BR-262/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_19ª med_"/>
      <sheetName val="memória de calculo_liquida"/>
    </sheetNames>
    <sheetDataSet>
      <sheetData sheetId="0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</sheetNames>
    <sheetDataSet>
      <sheetData sheetId="0" refreshError="1">
        <row r="6">
          <cell r="C6" t="str">
            <v>BR- 267/MS</v>
          </cell>
        </row>
        <row r="15">
          <cell r="C15">
            <v>4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6">
          <cell r="G26">
            <v>91.2</v>
          </cell>
        </row>
        <row r="27">
          <cell r="G27">
            <v>18350</v>
          </cell>
        </row>
        <row r="39">
          <cell r="H39">
            <v>21.49</v>
          </cell>
        </row>
        <row r="45">
          <cell r="G45">
            <v>53.15</v>
          </cell>
        </row>
        <row r="51">
          <cell r="G51">
            <v>47.835000000000001</v>
          </cell>
        </row>
        <row r="65">
          <cell r="G65">
            <v>3131.9349999999999</v>
          </cell>
        </row>
        <row r="67">
          <cell r="G67">
            <v>42.52</v>
          </cell>
        </row>
        <row r="68">
          <cell r="G68">
            <v>75.703999999999994</v>
          </cell>
        </row>
        <row r="69">
          <cell r="H69">
            <v>27.87</v>
          </cell>
        </row>
        <row r="113">
          <cell r="I113">
            <v>3364146.41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I36">
            <v>14847.495000000001</v>
          </cell>
        </row>
      </sheetData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ÁRIO262"/>
      <sheetName val="DADOS"/>
      <sheetName val="CROQUIS"/>
      <sheetName val="MB-AQ"/>
      <sheetName val="MB-TR"/>
      <sheetName val="MOB"/>
      <sheetName val="CANT"/>
      <sheetName val="MAT PLACA"/>
      <sheetName val="BDI"/>
      <sheetName val="CONSUMO"/>
      <sheetName val="SERVIÇOS"/>
      <sheetName val="ORÇAMENTO"/>
      <sheetName val="CURVA ABC"/>
      <sheetName val="CRONOGAMA 1º"/>
      <sheetName val="CRONOGAMA 2º"/>
      <sheetName val="TLCB5"/>
      <sheetName val="TLMR"/>
      <sheetName val="TLCC4"/>
      <sheetName val="TCCC4"/>
      <sheetName val="TLCB10"/>
      <sheetName val="TCCB10"/>
      <sheetName val="TLMB"/>
      <sheetName val="COMPAUTO"/>
      <sheetName val="COMPMOTSER"/>
      <sheetName val="COMPSERVENC"/>
      <sheetName val="PLAN1"/>
      <sheetName val="PLAN2"/>
    </sheetNames>
    <sheetDataSet>
      <sheetData sheetId="0" refreshError="1"/>
      <sheetData sheetId="1" refreshError="1">
        <row r="12">
          <cell r="H12">
            <v>8.5</v>
          </cell>
        </row>
        <row r="36">
          <cell r="G36">
            <v>89.416899999999998</v>
          </cell>
          <cell r="J36">
            <v>17.9393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M.T. / DNIT / SR-MS / UL: Anastáci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.Contrato"/>
      <sheetName val="Desempenho"/>
      <sheetName val="RESUMO"/>
      <sheetName val="Crono Físico-Financeiro "/>
      <sheetName val="cronfisico"/>
      <sheetName val="Folha 1-3"/>
      <sheetName val="Folha 4 (2)"/>
      <sheetName val="Folha 4"/>
      <sheetName val="Folha 5"/>
      <sheetName val="Folha 5 (2)"/>
      <sheetName val="Folha 6 "/>
      <sheetName val="Folha 8"/>
      <sheetName val="REAJU"/>
      <sheetName val="CronFIFI"/>
      <sheetName val="Planilha"/>
      <sheetName val="Reajus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PRVS12"/>
    </sheetNames>
    <sheetDataSet>
      <sheetData sheetId="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DMT modelo"/>
      <sheetName val="RESUMO"/>
      <sheetName val="REAJU"/>
      <sheetName val="TSD-FOG"/>
      <sheetName val="Sub e base"/>
      <sheetName val="AGREGADOS"/>
      <sheetName val="Quadro Resumo"/>
      <sheetName val="RELATÓRIO"/>
    </sheetNames>
    <sheetDataSet>
      <sheetData sheetId="0"/>
      <sheetData sheetId="1"/>
      <sheetData sheetId="2"/>
      <sheetData sheetId="3"/>
      <sheetData sheetId="4"/>
      <sheetData sheetId="5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RESUMO"/>
      <sheetName val="REAJU"/>
      <sheetName val="TSD-FOG"/>
      <sheetName val="Sub e base"/>
      <sheetName val="AGREGADOS"/>
      <sheetName val="DMT modelo"/>
      <sheetName val="Quadro Resumo"/>
      <sheetName val="RELATÓRIO"/>
      <sheetName val="aux"/>
      <sheetName val="Página 16"/>
      <sheetName val="Recuperação da Pista"/>
      <sheetName val="estgg"/>
      <sheetName val="Anual"/>
      <sheetName val="compos1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Rel-15ª med."/>
      <sheetName val="PMF"/>
      <sheetName val="Regula"/>
      <sheetName val="serviços"/>
      <sheetName val="tlmb"/>
      <sheetName val="Orçamento"/>
      <sheetName val="Dados"/>
      <sheetName val="eq"/>
      <sheetName val="mo"/>
      <sheetName val="1. Cadastro da LM"/>
      <sheetName val="4. Orçamento FD"/>
      <sheetName val="aterro"/>
      <sheetName val="tsd"/>
      <sheetName val="E"/>
      <sheetName val="F"/>
      <sheetName val="planilha"/>
      <sheetName val="Prod. Equip. Mec.1"/>
      <sheetName val="ISSQN"/>
      <sheetName val="relatório-1ª med."/>
      <sheetName val="DIPRVS12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 disp."/>
      <sheetName val="%solidosWHC"/>
      <sheetName val="%solidosWHC (199 dias)"/>
      <sheetName val="samarco"/>
      <sheetName val="BMassa"/>
      <sheetName val="BÁgua"/>
      <sheetName val="Entradas e Saídas"/>
      <sheetName val="Verificação BMassa"/>
      <sheetName val="Tanques"/>
      <sheetName val="Sep. Magnéticos"/>
      <sheetName val="Espessadores"/>
      <sheetName val="Rougher"/>
      <sheetName val="Cleaner"/>
      <sheetName val="Recleaner"/>
      <sheetName val="Scavenger"/>
      <sheetName val="Peneiras 1"/>
      <sheetName val="Peneiras 2 (não)"/>
      <sheetName val="Dados e Crit de Processo"/>
    </sheetNames>
    <sheetDataSet>
      <sheetData sheetId="0"/>
      <sheetData sheetId="1"/>
      <sheetData sheetId="2"/>
      <sheetData sheetId="3">
        <row r="25">
          <cell r="E25">
            <v>13.966834302454403</v>
          </cell>
          <cell r="F25">
            <v>477.49078036672</v>
          </cell>
          <cell r="G25">
            <v>9.0883621927298126</v>
          </cell>
          <cell r="H25">
            <v>61.729055301308406</v>
          </cell>
          <cell r="I25">
            <v>5.1467753086597199</v>
          </cell>
          <cell r="J25">
            <v>25.935740964482186</v>
          </cell>
          <cell r="K25">
            <v>39.902575266936594</v>
          </cell>
          <cell r="L25">
            <v>28.649446822003199</v>
          </cell>
          <cell r="M25">
            <v>1.3927869363359164</v>
          </cell>
          <cell r="N25">
            <v>35.002338092266861</v>
          </cell>
        </row>
        <row r="37">
          <cell r="G37">
            <v>2.9815599127088963</v>
          </cell>
          <cell r="H37">
            <v>66.003206217095041</v>
          </cell>
          <cell r="I37">
            <v>8.5959032663508417</v>
          </cell>
        </row>
        <row r="38">
          <cell r="G38">
            <v>23.031780051704594</v>
          </cell>
          <cell r="H38">
            <v>51.970057141811964</v>
          </cell>
        </row>
        <row r="39">
          <cell r="G39">
            <v>0.98369237134903076</v>
          </cell>
          <cell r="H39">
            <v>67.40151370929281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Quadro de Quant"/>
      <sheetName val="ORÇLote28 "/>
      <sheetName val="ResBR101"/>
      <sheetName val="Gráfico2"/>
      <sheetName val="RESUMO Lote28"/>
      <sheetName val="RESUMO Lote36"/>
      <sheetName val="orcID nº1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0"/>
      <sheetName val="orc ID nº1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0"/>
      <sheetName val="orc ID Lote 36"/>
      <sheetName val="Orç Compar Viaduto 1"/>
      <sheetName val="Orç Compar Ater Estac1736"/>
      <sheetName val="orçmin nº22 (paralelo aterro)"/>
      <sheetName val="orçmin nº23 (paralelo viaduto)"/>
      <sheetName val="orçmin nº24 (contorno aterro)"/>
      <sheetName val="Resumo Orç22+23+24"/>
      <sheetName val="orçmin nº21 Meio Ambiente"/>
      <sheetName val="orçmin nº21 Meio Ambiente IME"/>
      <sheetName val="orçmin (17)AC VIA SECUND"/>
      <sheetName val="orçmin (18) abrigo de passag"/>
      <sheetName val="quantitativos e custos"/>
      <sheetName val="1CDExecServiços"/>
      <sheetName val="2ProduçMateriais"/>
      <sheetName val="3ConcretoeArgam."/>
      <sheetName val="14ConsiderGerais"/>
      <sheetName val="4Transporte"/>
      <sheetName val="5Equipamentos"/>
      <sheetName val="6Mão-de-obra"/>
      <sheetName val="7Materiais"/>
      <sheetName val="8Formas"/>
      <sheetName val="9Composição C.Unitários"/>
      <sheetName val="10ConsumoMat.Concretos"/>
      <sheetName val="11ConsumoMatServton"/>
      <sheetName val="12ConsMatServPaviment"/>
      <sheetName val="13ConsMatServComplem"/>
      <sheetName val="15Projetos"/>
      <sheetName val="16DMT"/>
      <sheetName val="17Composição(MOD)"/>
      <sheetName val="09.517.01"/>
      <sheetName val="09.517.02"/>
      <sheetName val="09.517.03"/>
      <sheetName val="09.517.04"/>
      <sheetName val="09.517.05"/>
      <sheetName val="09.519.01"/>
      <sheetName val="09.601.00"/>
      <sheetName val="09.601.01"/>
      <sheetName val="09.601.02"/>
      <sheetName val="09.999.01"/>
      <sheetName val="09.601.04"/>
      <sheetName val="02.100.00"/>
      <sheetName val="02.230.00"/>
      <sheetName val="02.300.00"/>
      <sheetName val="02.400.00"/>
      <sheetName val="02.530.00"/>
      <sheetName val="02.540.01"/>
      <sheetName val="P 02.540.01"/>
      <sheetName val="P 02.560.01"/>
      <sheetName val="02.999.03"/>
      <sheetName val="02.999.05"/>
      <sheetName val="02.999.06"/>
      <sheetName val="P 02.999.07"/>
      <sheetName val="P 02.999.08"/>
      <sheetName val="P 02.250.01"/>
      <sheetName val="P 02.250.00"/>
      <sheetName val="DER53130"/>
      <sheetName val="MACHIDRAULICO"/>
      <sheetName val="P 02.530.01"/>
      <sheetName val="03.119.01"/>
      <sheetName val="03.300.01"/>
      <sheetName val="03.310.01"/>
      <sheetName val="03.310.02"/>
      <sheetName val="03.310.03"/>
      <sheetName val="03.310.04"/>
      <sheetName val="03.321.00"/>
      <sheetName val="03.321.01"/>
      <sheetName val="03.322.00"/>
      <sheetName val="03.323.00"/>
      <sheetName val="03.323.01"/>
      <sheetName val="03.324.00"/>
      <sheetName val="03.325.00"/>
      <sheetName val="03.326.00"/>
      <sheetName val="03.327.00"/>
      <sheetName val="P 03.327.01"/>
      <sheetName val="03.328.00"/>
      <sheetName val="03.328.01"/>
      <sheetName val="03.329.01"/>
      <sheetName val="03.329.02"/>
      <sheetName val="03.329.03"/>
      <sheetName val="03.329.04"/>
      <sheetName val="03.330.00"/>
      <sheetName val="03.340.00"/>
      <sheetName val="03.341.00"/>
      <sheetName val="03.353.00"/>
      <sheetName val="03.354.00"/>
      <sheetName val="03.359.01"/>
      <sheetName val="03.370.00"/>
      <sheetName val="03.371.00"/>
      <sheetName val="03.371.01"/>
      <sheetName val="03.371.02"/>
      <sheetName val="04.999.07"/>
      <sheetName val="05.100.00"/>
      <sheetName val="05.102.00"/>
      <sheetName val="05.300.01"/>
      <sheetName val="05.300.02"/>
      <sheetName val="DER 45340"/>
      <sheetName val="05.301.00"/>
      <sheetName val="05.301.01"/>
      <sheetName val="06.210.01"/>
      <sheetName val="06.400.01"/>
      <sheetName val="DER80050"/>
      <sheetName val="06.410.00"/>
      <sheetName val="9000030"/>
      <sheetName val="9000031"/>
      <sheetName val="P02.999.10"/>
      <sheetName val="P 04.100.06"/>
      <sheetName val="P 04.100.07"/>
      <sheetName val="P 04.100.08"/>
      <sheetName val="P 04.100.08a"/>
      <sheetName val="P 04.100.09"/>
      <sheetName val="P 04.100.10"/>
      <sheetName val="P 04.100.11"/>
      <sheetName val="P 04.100.12"/>
      <sheetName val="P 04.100.13"/>
      <sheetName val="P 04.100.19"/>
      <sheetName val="P 04.100.20"/>
      <sheetName val="P 04.100.21"/>
      <sheetName val="P 04.100.22"/>
      <sheetName val="P 04.100.23"/>
      <sheetName val="P 04.100.24"/>
      <sheetName val="P 04.100.40"/>
      <sheetName val="DER92196"/>
      <sheetName val="P 10.000.05"/>
      <sheetName val="P 10.000.06"/>
      <sheetName val="P 10.000.07"/>
      <sheetName val="P 10.000.08"/>
      <sheetName val="03.993.02"/>
      <sheetName val="P 03.993.02a"/>
      <sheetName val="P 03.993.02b"/>
      <sheetName val="03.412.01"/>
      <sheetName val="03.412.02"/>
      <sheetName val="03.412.03"/>
      <sheetName val="DER53460a"/>
      <sheetName val="DER90150"/>
      <sheetName val="DER90160"/>
      <sheetName val="DER90170"/>
      <sheetName val="DER90180"/>
      <sheetName val="DER51225"/>
      <sheetName val="DER51235"/>
      <sheetName val="DER51250"/>
      <sheetName val="DER51260"/>
      <sheetName val="DER51270"/>
      <sheetName val="DER51280"/>
      <sheetName val="DER51290"/>
      <sheetName val="DER51300"/>
      <sheetName val="DER51310"/>
      <sheetName val="DER51320"/>
      <sheetName val="DER51330"/>
      <sheetName val="DER51340"/>
      <sheetName val="DER51350"/>
      <sheetName val="DER51360"/>
      <sheetName val="DER45000"/>
      <sheetName val="DER52020a"/>
      <sheetName val="DER52020b"/>
      <sheetName val="0499901a"/>
      <sheetName val="03.991.02"/>
      <sheetName val="Plan18"/>
    </sheetNames>
    <sheetDataSet>
      <sheetData sheetId="0">
        <row r="9">
          <cell r="A9" t="str">
            <v>01.000.00</v>
          </cell>
          <cell r="B9" t="str">
            <v>Desmatamento,destocamento e limpeza de área com árvore até 0,15m</v>
          </cell>
          <cell r="C9" t="str">
            <v>DNER-ES278/97</v>
          </cell>
          <cell r="D9" t="str">
            <v xml:space="preserve"> </v>
          </cell>
          <cell r="E9" t="str">
            <v>m2</v>
          </cell>
          <cell r="F9">
            <v>0.05</v>
          </cell>
          <cell r="G9">
            <v>0.02</v>
          </cell>
          <cell r="H9">
            <v>7.0000000000000007E-2</v>
          </cell>
        </row>
        <row r="10">
          <cell r="A10" t="str">
            <v>01.010.00</v>
          </cell>
          <cell r="B10" t="str">
            <v>Desmatamento e destocamento árvores de 0,15m a 0,30m</v>
          </cell>
          <cell r="C10" t="str">
            <v>DNER-ES278/97</v>
          </cell>
          <cell r="D10" t="str">
            <v xml:space="preserve"> </v>
          </cell>
          <cell r="E10" t="str">
            <v>un</v>
          </cell>
          <cell r="F10">
            <v>6.57</v>
          </cell>
          <cell r="G10">
            <v>2.35</v>
          </cell>
          <cell r="H10">
            <v>8.92</v>
          </cell>
        </row>
        <row r="11">
          <cell r="A11" t="str">
            <v>01.011.00</v>
          </cell>
          <cell r="B11" t="str">
            <v>Desmatamento e destocamento árvores superior a 0,30m</v>
          </cell>
          <cell r="C11" t="str">
            <v>DNER-ES278/97</v>
          </cell>
          <cell r="D11" t="str">
            <v xml:space="preserve"> </v>
          </cell>
          <cell r="E11" t="str">
            <v>un</v>
          </cell>
          <cell r="F11">
            <v>19.7</v>
          </cell>
          <cell r="G11">
            <v>7.05</v>
          </cell>
          <cell r="H11">
            <v>26.75</v>
          </cell>
        </row>
        <row r="12">
          <cell r="A12" t="str">
            <v>01.100.01</v>
          </cell>
          <cell r="B12" t="str">
            <v>Escavação,carga e transportes de material de 1a  categoria DMT &lt;= 50m</v>
          </cell>
          <cell r="C12" t="str">
            <v>DNER-ES280/97</v>
          </cell>
          <cell r="D12" t="str">
            <v xml:space="preserve"> </v>
          </cell>
          <cell r="E12" t="str">
            <v>m3</v>
          </cell>
          <cell r="F12">
            <v>0.46</v>
          </cell>
          <cell r="G12">
            <v>0.16</v>
          </cell>
          <cell r="H12">
            <v>0.62</v>
          </cell>
        </row>
        <row r="13">
          <cell r="A13" t="str">
            <v>01.100.02</v>
          </cell>
          <cell r="B13" t="str">
            <v>Escavação,carga e transportes de material de 1a  categoria da DMT= 50m a 200m</v>
          </cell>
          <cell r="C13" t="str">
            <v>DNER-ES280/97</v>
          </cell>
          <cell r="D13" t="str">
            <v xml:space="preserve"> </v>
          </cell>
          <cell r="E13" t="str">
            <v>m3</v>
          </cell>
          <cell r="F13">
            <v>0.86</v>
          </cell>
          <cell r="G13">
            <v>0.31</v>
          </cell>
          <cell r="H13">
            <v>1.17</v>
          </cell>
        </row>
        <row r="14">
          <cell r="A14" t="str">
            <v>01.100.03</v>
          </cell>
          <cell r="B14" t="str">
            <v>Escavação,carga e transportes de material de 1a categoria DMT= 200 a 400m</v>
          </cell>
          <cell r="C14" t="str">
            <v>DNER-ES280/97</v>
          </cell>
          <cell r="D14" t="str">
            <v xml:space="preserve"> </v>
          </cell>
          <cell r="E14" t="str">
            <v>m3</v>
          </cell>
          <cell r="F14">
            <v>1.01</v>
          </cell>
          <cell r="G14">
            <v>0.36</v>
          </cell>
          <cell r="H14">
            <v>1.37</v>
          </cell>
        </row>
        <row r="15">
          <cell r="A15" t="str">
            <v>01.100.04</v>
          </cell>
          <cell r="B15" t="str">
            <v>Escavação,carga e transportes de material de 1a categoria DMT= 400 a 600m</v>
          </cell>
          <cell r="C15" t="str">
            <v>DNER-ES280/97</v>
          </cell>
          <cell r="D15" t="str">
            <v xml:space="preserve"> </v>
          </cell>
          <cell r="E15" t="str">
            <v>m3</v>
          </cell>
          <cell r="F15">
            <v>1.18</v>
          </cell>
          <cell r="G15">
            <v>0.42</v>
          </cell>
          <cell r="H15">
            <v>1.5999999999999999</v>
          </cell>
        </row>
        <row r="16">
          <cell r="A16" t="str">
            <v>01.100.05</v>
          </cell>
          <cell r="B16" t="str">
            <v>Escavação,carga e transportes de material de 1a categoria DMT= 600 a 800m</v>
          </cell>
          <cell r="C16" t="str">
            <v>DNER-ES280/97</v>
          </cell>
          <cell r="D16" t="str">
            <v xml:space="preserve"> </v>
          </cell>
          <cell r="E16" t="str">
            <v>m3</v>
          </cell>
          <cell r="F16">
            <v>1.39</v>
          </cell>
          <cell r="G16">
            <v>0.5</v>
          </cell>
          <cell r="H16">
            <v>1.89</v>
          </cell>
        </row>
        <row r="17">
          <cell r="A17" t="str">
            <v>01.100.06</v>
          </cell>
          <cell r="B17" t="str">
            <v>Escavação,carga e transportes de material de 1a categoria DMT= 800 a  10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.54</v>
          </cell>
          <cell r="G17">
            <v>0.55000000000000004</v>
          </cell>
          <cell r="H17">
            <v>2.09</v>
          </cell>
        </row>
        <row r="18">
          <cell r="A18" t="str">
            <v>01.100.07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.74</v>
          </cell>
          <cell r="G18">
            <v>0.62</v>
          </cell>
          <cell r="H18">
            <v>2.36</v>
          </cell>
        </row>
        <row r="19">
          <cell r="A19" t="str">
            <v>01.100.08</v>
          </cell>
          <cell r="B19" t="str">
            <v>Escavação,carga e transportes de material de 1a categoria DMT= 1200 a 1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.94</v>
          </cell>
          <cell r="G19">
            <v>0.69</v>
          </cell>
          <cell r="H19">
            <v>2.63</v>
          </cell>
        </row>
        <row r="20">
          <cell r="A20" t="str">
            <v>01.100.09</v>
          </cell>
          <cell r="B20" t="str">
            <v>Escavação,carga e transportes de material de 1a categoria DMT= 50 a 2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.39</v>
          </cell>
          <cell r="G20">
            <v>0.5</v>
          </cell>
          <cell r="H20">
            <v>1.89</v>
          </cell>
        </row>
        <row r="21">
          <cell r="A21" t="str">
            <v>01.100.10</v>
          </cell>
          <cell r="B21" t="str">
            <v>Escavação,carga e transportes de material de 1a categoria DMT= 200 a 4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.46</v>
          </cell>
          <cell r="G21">
            <v>0.52</v>
          </cell>
          <cell r="H21">
            <v>1.98</v>
          </cell>
        </row>
        <row r="22">
          <cell r="A22" t="str">
            <v>01.100.11</v>
          </cell>
          <cell r="B22" t="str">
            <v>Escavação,carga e transportes de material de 1a categoria DMT= 400 a 6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.56</v>
          </cell>
          <cell r="G22">
            <v>0.56000000000000005</v>
          </cell>
          <cell r="H22">
            <v>2.12</v>
          </cell>
        </row>
        <row r="23">
          <cell r="A23" t="str">
            <v>01.100.12</v>
          </cell>
          <cell r="B23" t="str">
            <v>Escavação,carga e transportes de material de 1a categoria DMT=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.61</v>
          </cell>
          <cell r="G23">
            <v>0.57999999999999996</v>
          </cell>
          <cell r="H23">
            <v>2.19</v>
          </cell>
        </row>
        <row r="24">
          <cell r="A24" t="str">
            <v>01.100.13</v>
          </cell>
          <cell r="B24" t="str">
            <v>Escavação,carga e transportes de material de 1a categoria DMT= 800 a 1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.74</v>
          </cell>
          <cell r="G24">
            <v>0.62</v>
          </cell>
          <cell r="H24">
            <v>2.36</v>
          </cell>
        </row>
        <row r="25">
          <cell r="A25" t="str">
            <v>01.100.14</v>
          </cell>
          <cell r="B25" t="str">
            <v>Escavação,carga e transportes de material de 1a categoria DMT= 1000 a 12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.77</v>
          </cell>
          <cell r="G25">
            <v>0.63</v>
          </cell>
          <cell r="H25">
            <v>2.4</v>
          </cell>
        </row>
        <row r="26">
          <cell r="A26" t="str">
            <v>01.100.15</v>
          </cell>
          <cell r="B26" t="str">
            <v>Escavação,carga e transportes de material de 1a categoria DMT= 1200 a 14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.93</v>
          </cell>
          <cell r="G26">
            <v>0.69</v>
          </cell>
          <cell r="H26">
            <v>2.62</v>
          </cell>
        </row>
        <row r="27">
          <cell r="A27" t="str">
            <v>01.100.16</v>
          </cell>
          <cell r="B27" t="str">
            <v>Escavação,carga e transportes de material de 1a  categoria DMT 1400 a 16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2.0099999999999998</v>
          </cell>
          <cell r="G27">
            <v>0.72</v>
          </cell>
          <cell r="H27">
            <v>2.7299999999999995</v>
          </cell>
        </row>
        <row r="28">
          <cell r="A28" t="str">
            <v>01.100.17</v>
          </cell>
          <cell r="B28" t="str">
            <v>Escavação,carga e transportes de material de 1a categoria DMT= 1600 a 18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2.09</v>
          </cell>
          <cell r="G28">
            <v>0.75</v>
          </cell>
          <cell r="H28">
            <v>2.84</v>
          </cell>
        </row>
        <row r="29">
          <cell r="A29" t="str">
            <v>01.100.18</v>
          </cell>
          <cell r="B29" t="str">
            <v>Escavação,carga e transportes de material de 1a categoria DMT= 1800 a 2000m</v>
          </cell>
          <cell r="C29" t="str">
            <v>DNER-ES280/97</v>
          </cell>
          <cell r="D29" t="str">
            <v xml:space="preserve"> </v>
          </cell>
          <cell r="E29" t="str">
            <v>m3</v>
          </cell>
          <cell r="F29">
            <v>2.15</v>
          </cell>
          <cell r="G29">
            <v>0.77</v>
          </cell>
          <cell r="H29">
            <v>2.92</v>
          </cell>
        </row>
        <row r="30">
          <cell r="A30" t="str">
            <v>01.100.19</v>
          </cell>
          <cell r="B30" t="str">
            <v>Escavação,carga e transportes de material de 1a categoria DMT= 2000 a 3000m</v>
          </cell>
          <cell r="C30" t="str">
            <v>DNER-ES280/97</v>
          </cell>
          <cell r="D30" t="str">
            <v xml:space="preserve"> </v>
          </cell>
          <cell r="E30" t="str">
            <v>m3</v>
          </cell>
          <cell r="F30">
            <v>2.4</v>
          </cell>
          <cell r="G30">
            <v>0.86</v>
          </cell>
          <cell r="H30">
            <v>3.26</v>
          </cell>
        </row>
        <row r="31">
          <cell r="A31" t="str">
            <v>01.100.20</v>
          </cell>
          <cell r="B31" t="str">
            <v>Escavação,carga e transportes de material de 1a categoria DMT= 3000 a 5000m</v>
          </cell>
          <cell r="C31" t="str">
            <v>DNER-ES280/97</v>
          </cell>
          <cell r="D31" t="str">
            <v xml:space="preserve"> </v>
          </cell>
          <cell r="E31" t="str">
            <v>m3</v>
          </cell>
          <cell r="F31">
            <v>3.03</v>
          </cell>
          <cell r="G31">
            <v>1.08</v>
          </cell>
          <cell r="H31">
            <v>4.1099999999999994</v>
          </cell>
        </row>
        <row r="32">
          <cell r="A32" t="str">
            <v>01.100.21</v>
          </cell>
          <cell r="B32" t="str">
            <v>Escavação,carga e transportes manual de material de 1a  categoria  DT=2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5.17</v>
          </cell>
          <cell r="G32">
            <v>1.85</v>
          </cell>
          <cell r="H32">
            <v>7.02</v>
          </cell>
        </row>
        <row r="33">
          <cell r="A33" t="str">
            <v>01.101.01</v>
          </cell>
          <cell r="B33" t="str">
            <v>Escavação,carga e transportes de material de 2a  categoria DMT até 5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0.94</v>
          </cell>
          <cell r="G33">
            <v>0.34</v>
          </cell>
          <cell r="H33">
            <v>1.28</v>
          </cell>
        </row>
        <row r="34">
          <cell r="A34" t="str">
            <v>01.101.02</v>
          </cell>
          <cell r="B34" t="str">
            <v>Escavação,carga e transportes de material de 2a categoria DMT 50 a 200m c/ME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.2</v>
          </cell>
          <cell r="G34">
            <v>0.43</v>
          </cell>
          <cell r="H34">
            <v>1.63</v>
          </cell>
        </row>
        <row r="35">
          <cell r="A35" t="str">
            <v>01.101.03</v>
          </cell>
          <cell r="B35" t="str">
            <v>Escavação,carga e transportes de material de 2a categoria DMT 200 a 400m c/ME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.33</v>
          </cell>
          <cell r="G35">
            <v>0.48</v>
          </cell>
          <cell r="H35">
            <v>1.81</v>
          </cell>
        </row>
        <row r="36">
          <cell r="A36" t="str">
            <v>01.101.04</v>
          </cell>
          <cell r="B36" t="str">
            <v>Escavação,carga e transportes de material de 2a categoria DMT 400 a 600m c/ME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.56</v>
          </cell>
          <cell r="G36">
            <v>0.56000000000000005</v>
          </cell>
          <cell r="H36">
            <v>2.12</v>
          </cell>
        </row>
        <row r="37">
          <cell r="A37" t="str">
            <v>01.101.05</v>
          </cell>
          <cell r="B37" t="str">
            <v>Escavação,carga e transportes de material de 2a categoria DMT 600 a 800m c/ME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.73</v>
          </cell>
          <cell r="G37">
            <v>0.62</v>
          </cell>
          <cell r="H37">
            <v>2.35</v>
          </cell>
        </row>
        <row r="38">
          <cell r="A38" t="str">
            <v>01.101.06</v>
          </cell>
          <cell r="B38" t="str">
            <v>Escavação,carga e transportes de material de 2a categoria DMT 800 a 1000m c/ME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.91</v>
          </cell>
          <cell r="G38">
            <v>0.68</v>
          </cell>
          <cell r="H38">
            <v>2.59</v>
          </cell>
        </row>
        <row r="39">
          <cell r="A39" t="str">
            <v>01.101.07</v>
          </cell>
          <cell r="B39" t="str">
            <v>Escavação,carga e transportes de material de 2a categoria DMT 1000 a 1200m c/ME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.12</v>
          </cell>
          <cell r="G39">
            <v>0.76</v>
          </cell>
          <cell r="H39">
            <v>2.88</v>
          </cell>
        </row>
        <row r="40">
          <cell r="A40" t="str">
            <v>01.101.08</v>
          </cell>
          <cell r="B40" t="str">
            <v>Escavação,carga e transportes de material de 2a categoria DMT 1200 a 1400m c/ME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2.38</v>
          </cell>
          <cell r="G40">
            <v>0.85</v>
          </cell>
          <cell r="H40">
            <v>3.23</v>
          </cell>
        </row>
        <row r="41">
          <cell r="A41" t="str">
            <v>01.101.09</v>
          </cell>
          <cell r="B41" t="str">
            <v>Escavação,carga e transportes de material de 2a categoria,c/CB, DMT 50 a 2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.1</v>
          </cell>
          <cell r="G41">
            <v>0.75</v>
          </cell>
          <cell r="H41">
            <v>2.85</v>
          </cell>
        </row>
        <row r="42">
          <cell r="A42" t="str">
            <v>01.101.10</v>
          </cell>
          <cell r="B42" t="str">
            <v>Escavação,carga e transportes de material de 2a categoria,c/CB,  DMT 200 a 4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2.19</v>
          </cell>
          <cell r="G42">
            <v>0.78</v>
          </cell>
          <cell r="H42">
            <v>2.9699999999999998</v>
          </cell>
        </row>
        <row r="43">
          <cell r="A43" t="str">
            <v>01.101.11</v>
          </cell>
          <cell r="B43" t="str">
            <v>Escavação,carga e transportes de material de 2a categoria,c/CB,  DMT 400 a 600m</v>
          </cell>
          <cell r="C43" t="str">
            <v>DNER-ES280/97</v>
          </cell>
          <cell r="D43" t="str">
            <v xml:space="preserve"> </v>
          </cell>
          <cell r="E43" t="str">
            <v>m3</v>
          </cell>
          <cell r="F43">
            <v>2.3199999999999998</v>
          </cell>
          <cell r="G43">
            <v>0.83</v>
          </cell>
          <cell r="H43">
            <v>3.15</v>
          </cell>
        </row>
        <row r="44">
          <cell r="A44" t="str">
            <v>01.101.12</v>
          </cell>
          <cell r="B44" t="str">
            <v>Escavação,carga e transportes de material de 2a categoria,c/CB,  DMT 600 a 800m</v>
          </cell>
          <cell r="C44" t="str">
            <v>DNER-ES280/97</v>
          </cell>
          <cell r="D44" t="str">
            <v xml:space="preserve"> </v>
          </cell>
          <cell r="E44" t="str">
            <v>m3</v>
          </cell>
          <cell r="F44">
            <v>2.38</v>
          </cell>
          <cell r="G44">
            <v>0.85</v>
          </cell>
          <cell r="H44">
            <v>3.23</v>
          </cell>
        </row>
        <row r="45">
          <cell r="A45" t="str">
            <v>01.101.13</v>
          </cell>
          <cell r="B45" t="str">
            <v>Escavação,carga e transportes de material de 2a categoria,c/CB,  DMT 800 a 1 000m</v>
          </cell>
          <cell r="C45" t="str">
            <v>DNER-ES280/97</v>
          </cell>
          <cell r="D45" t="str">
            <v xml:space="preserve"> </v>
          </cell>
          <cell r="E45" t="str">
            <v>m3</v>
          </cell>
          <cell r="F45">
            <v>2.52</v>
          </cell>
          <cell r="G45">
            <v>0.9</v>
          </cell>
          <cell r="H45">
            <v>3.42</v>
          </cell>
        </row>
        <row r="46">
          <cell r="A46" t="str">
            <v>01.101.14</v>
          </cell>
          <cell r="B46" t="str">
            <v>Escavação,carga e transportes de material de 2a categoria,c/CB,  DMT 1000 a 120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.57</v>
          </cell>
          <cell r="G46">
            <v>0.92</v>
          </cell>
          <cell r="H46">
            <v>3.4899999999999998</v>
          </cell>
        </row>
        <row r="47">
          <cell r="A47" t="str">
            <v>01.101.15</v>
          </cell>
          <cell r="B47" t="str">
            <v>Escavação,carga e transportes de material de 2a categoria,c/CB,  DMT 1200 a 14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.75</v>
          </cell>
          <cell r="G47">
            <v>0.98</v>
          </cell>
          <cell r="H47">
            <v>3.73</v>
          </cell>
        </row>
        <row r="48">
          <cell r="A48" t="str">
            <v>01.101.16</v>
          </cell>
          <cell r="B48" t="str">
            <v>Escavação,carga e transportes de material de 2a categoria,c/CB,  DMT 1400 a 16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.85</v>
          </cell>
          <cell r="G48">
            <v>1.02</v>
          </cell>
          <cell r="H48">
            <v>3.87</v>
          </cell>
        </row>
        <row r="49">
          <cell r="A49" t="str">
            <v>01.101.17</v>
          </cell>
          <cell r="B49" t="str">
            <v>Escavação,carga e transportes de material de 2a categoria,c/CB,  DMT 1600 a 18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.94</v>
          </cell>
          <cell r="G49">
            <v>1.05</v>
          </cell>
          <cell r="H49">
            <v>3.99</v>
          </cell>
        </row>
        <row r="50">
          <cell r="A50" t="str">
            <v>01.101.18</v>
          </cell>
          <cell r="B50" t="str">
            <v>Escavação,carga e transportes de material de 2a categoria,c/CB,  DMT 1800 a 20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3.05</v>
          </cell>
          <cell r="G50">
            <v>1.0900000000000001</v>
          </cell>
          <cell r="H50">
            <v>4.1399999999999997</v>
          </cell>
        </row>
        <row r="51">
          <cell r="A51" t="str">
            <v>01.101.19</v>
          </cell>
          <cell r="B51" t="str">
            <v>Escavação,carga e transportes de material de 2a categoria,c/CB,  DMT 2000 a 3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3.32</v>
          </cell>
          <cell r="G51">
            <v>1.19</v>
          </cell>
          <cell r="H51">
            <v>4.51</v>
          </cell>
        </row>
        <row r="52">
          <cell r="A52" t="str">
            <v>01.101.20</v>
          </cell>
          <cell r="B52" t="str">
            <v>Escavação,carga e transportes de material de 2a categoria,c/CB,  DMT 3000 a 50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4.08</v>
          </cell>
          <cell r="G52">
            <v>1.46</v>
          </cell>
          <cell r="H52">
            <v>5.54</v>
          </cell>
        </row>
        <row r="53">
          <cell r="A53" t="str">
            <v>DER51225</v>
          </cell>
          <cell r="B53" t="str">
            <v>Escavação,carga e transportes de material de 2a categoria DMT 3000 a 40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3.36</v>
          </cell>
          <cell r="G53">
            <v>1.2</v>
          </cell>
          <cell r="H53">
            <v>4.5599999999999996</v>
          </cell>
        </row>
        <row r="54">
          <cell r="A54" t="str">
            <v>DER51235</v>
          </cell>
          <cell r="B54" t="str">
            <v>Escavação,carga e transportes de material de 2a categoria DMT 4000 a 50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3.79</v>
          </cell>
          <cell r="G54">
            <v>1.36</v>
          </cell>
          <cell r="H54">
            <v>5.15</v>
          </cell>
        </row>
        <row r="55">
          <cell r="A55" t="str">
            <v>DER51250</v>
          </cell>
          <cell r="B55" t="str">
            <v>Escavação,carga e transportes de material de 2a categoria DMT 5000 a 60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4.2</v>
          </cell>
          <cell r="G55">
            <v>1.5</v>
          </cell>
          <cell r="H55">
            <v>5.7</v>
          </cell>
        </row>
        <row r="56">
          <cell r="A56" t="str">
            <v>DER51260</v>
          </cell>
          <cell r="B56" t="str">
            <v>Escavação,carga e transportes de material de 2a categoria DMT 6000 a 7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4.67</v>
          </cell>
          <cell r="G56">
            <v>1.67</v>
          </cell>
          <cell r="H56">
            <v>6.34</v>
          </cell>
        </row>
        <row r="57">
          <cell r="A57" t="str">
            <v>DER51270</v>
          </cell>
          <cell r="B57" t="str">
            <v>Escavação,carga e transportes de material de 2a categoria DMT 7000 a 8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5.0999999999999996</v>
          </cell>
          <cell r="G57">
            <v>1.83</v>
          </cell>
          <cell r="H57">
            <v>6.93</v>
          </cell>
        </row>
        <row r="58">
          <cell r="A58" t="str">
            <v>DER51280</v>
          </cell>
          <cell r="B58" t="str">
            <v>Escavação,carga e transportes de material de 2a categoria DMT 8000 a 9000m</v>
          </cell>
          <cell r="C58" t="str">
            <v>DNER-ES280/97</v>
          </cell>
          <cell r="D58" t="str">
            <v xml:space="preserve"> </v>
          </cell>
          <cell r="E58" t="str">
            <v>m3</v>
          </cell>
          <cell r="F58">
            <v>5.51</v>
          </cell>
          <cell r="G58">
            <v>1.97</v>
          </cell>
          <cell r="H58">
            <v>7.4799999999999995</v>
          </cell>
        </row>
        <row r="59">
          <cell r="A59" t="str">
            <v>DER51290</v>
          </cell>
          <cell r="B59" t="str">
            <v>Escavação,carga e transportes de material de 2a categoria DMT 9000 a 10000m</v>
          </cell>
          <cell r="C59" t="str">
            <v>DNER-ES280/97</v>
          </cell>
          <cell r="D59" t="str">
            <v xml:space="preserve"> </v>
          </cell>
          <cell r="E59" t="str">
            <v>m3</v>
          </cell>
          <cell r="F59">
            <v>5.97</v>
          </cell>
          <cell r="G59">
            <v>2.14</v>
          </cell>
          <cell r="H59">
            <v>8.11</v>
          </cell>
        </row>
        <row r="60">
          <cell r="A60" t="str">
            <v>DER51300</v>
          </cell>
          <cell r="B60" t="str">
            <v>Escavação,carga e transportes de material de 2a categoria DMT 10000 a 12000m</v>
          </cell>
          <cell r="C60" t="str">
            <v>DNER-ES280/97</v>
          </cell>
          <cell r="D60" t="str">
            <v xml:space="preserve"> </v>
          </cell>
          <cell r="E60" t="str">
            <v>m3</v>
          </cell>
          <cell r="F60">
            <v>6.57</v>
          </cell>
          <cell r="G60">
            <v>2.35</v>
          </cell>
          <cell r="H60">
            <v>8.92</v>
          </cell>
        </row>
        <row r="61">
          <cell r="A61" t="str">
            <v>DER51310</v>
          </cell>
          <cell r="B61" t="str">
            <v>Escavação,carga e transportes de material de 2a categoria DMT 12000 a 14000m</v>
          </cell>
          <cell r="C61" t="str">
            <v>DNER-ES280/97</v>
          </cell>
          <cell r="D61" t="str">
            <v xml:space="preserve"> </v>
          </cell>
          <cell r="E61" t="str">
            <v>m3</v>
          </cell>
          <cell r="F61">
            <v>7.47</v>
          </cell>
          <cell r="G61">
            <v>2.67</v>
          </cell>
          <cell r="H61">
            <v>10.14</v>
          </cell>
        </row>
        <row r="62">
          <cell r="A62" t="str">
            <v>DER51320</v>
          </cell>
          <cell r="B62" t="str">
            <v>Escavação,carga e transportes de material de 2a categoria DMT 14000 a 16000m</v>
          </cell>
          <cell r="C62" t="str">
            <v>DNER-ES280/97</v>
          </cell>
          <cell r="D62" t="str">
            <v xml:space="preserve"> </v>
          </cell>
          <cell r="E62" t="str">
            <v>m3</v>
          </cell>
          <cell r="F62">
            <v>8.33</v>
          </cell>
          <cell r="G62">
            <v>2.98</v>
          </cell>
          <cell r="H62">
            <v>11.31</v>
          </cell>
        </row>
        <row r="63">
          <cell r="A63" t="str">
            <v>DER51330</v>
          </cell>
          <cell r="B63" t="str">
            <v>Escavação,carga e transportes de material de 2a categoria DMT 16000 a 18000m</v>
          </cell>
          <cell r="C63" t="str">
            <v>DNER-ES280/97</v>
          </cell>
          <cell r="E63" t="str">
            <v>m3</v>
          </cell>
          <cell r="F63">
            <v>9.23</v>
          </cell>
          <cell r="G63">
            <v>3.3</v>
          </cell>
          <cell r="H63">
            <v>12.530000000000001</v>
          </cell>
        </row>
        <row r="64">
          <cell r="A64" t="str">
            <v>DER51340</v>
          </cell>
          <cell r="B64" t="str">
            <v>Escavação,carga e transportes de material de 2a categoria DMT 18000 a 20000m</v>
          </cell>
          <cell r="C64" t="str">
            <v>DNER-ES280/97</v>
          </cell>
          <cell r="E64" t="str">
            <v>m3</v>
          </cell>
          <cell r="F64">
            <v>10.050000000000001</v>
          </cell>
          <cell r="G64">
            <v>3.6</v>
          </cell>
          <cell r="H64">
            <v>13.65</v>
          </cell>
        </row>
        <row r="65">
          <cell r="A65" t="str">
            <v>DER51350</v>
          </cell>
          <cell r="B65" t="str">
            <v>Escavação,carga e transportes de material de 2a categoria DMT 20000 a 22000m</v>
          </cell>
          <cell r="C65" t="str">
            <v>DNER-ES280/97</v>
          </cell>
          <cell r="E65" t="str">
            <v>m3</v>
          </cell>
          <cell r="F65">
            <v>10.9</v>
          </cell>
          <cell r="G65">
            <v>3.9</v>
          </cell>
          <cell r="H65">
            <v>14.8</v>
          </cell>
        </row>
        <row r="66">
          <cell r="A66" t="str">
            <v>DER51360</v>
          </cell>
          <cell r="B66" t="str">
            <v>Escavação,carga e transportes de material de 2a categoria DMT 22000 a 24000m</v>
          </cell>
          <cell r="C66" t="str">
            <v>DNER-ES280/97</v>
          </cell>
          <cell r="E66" t="str">
            <v>m3</v>
          </cell>
          <cell r="F66">
            <v>11.81</v>
          </cell>
          <cell r="G66">
            <v>4.2300000000000004</v>
          </cell>
          <cell r="H66">
            <v>16.04</v>
          </cell>
        </row>
        <row r="67">
          <cell r="A67" t="str">
            <v>01.102.01</v>
          </cell>
          <cell r="B67" t="str">
            <v>Escavação,carga e transportes de material de 3a  categoria DMT até 50m</v>
          </cell>
          <cell r="C67" t="str">
            <v>DNER-ES280/97</v>
          </cell>
          <cell r="D67" t="str">
            <v xml:space="preserve"> </v>
          </cell>
          <cell r="E67" t="str">
            <v>m3</v>
          </cell>
          <cell r="F67">
            <v>3.42</v>
          </cell>
          <cell r="G67">
            <v>1.22</v>
          </cell>
          <cell r="H67">
            <v>4.6399999999999997</v>
          </cell>
        </row>
        <row r="68">
          <cell r="A68" t="str">
            <v>01.102.02</v>
          </cell>
          <cell r="B68" t="str">
            <v xml:space="preserve">Escavação,carga e transportes de material de 3a categoria  DMT 50 a 200m </v>
          </cell>
          <cell r="C68" t="str">
            <v>DNER-ES280/97</v>
          </cell>
          <cell r="D68" t="str">
            <v xml:space="preserve"> </v>
          </cell>
          <cell r="E68" t="str">
            <v>m3</v>
          </cell>
          <cell r="F68">
            <v>7.28</v>
          </cell>
          <cell r="G68">
            <v>2.61</v>
          </cell>
          <cell r="H68">
            <v>9.89</v>
          </cell>
        </row>
        <row r="69">
          <cell r="A69" t="str">
            <v>01.102.03</v>
          </cell>
          <cell r="B69" t="str">
            <v>Escavação,carga e transportes de material de 3a categoria  DMT 200 a 400m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7.57</v>
          </cell>
          <cell r="G69">
            <v>2.71</v>
          </cell>
          <cell r="H69">
            <v>10.280000000000001</v>
          </cell>
        </row>
        <row r="70">
          <cell r="A70" t="str">
            <v>01.102.04</v>
          </cell>
          <cell r="B70" t="str">
            <v xml:space="preserve">Escavação,carga e transportes de material de 3a categoria DMT 400 a 600m </v>
          </cell>
          <cell r="C70" t="str">
            <v>DNER-ES280/97</v>
          </cell>
          <cell r="D70" t="str">
            <v xml:space="preserve"> </v>
          </cell>
          <cell r="E70" t="str">
            <v>m3</v>
          </cell>
          <cell r="F70">
            <v>7.67</v>
          </cell>
          <cell r="G70">
            <v>2.75</v>
          </cell>
          <cell r="H70">
            <v>10.42</v>
          </cell>
        </row>
        <row r="71">
          <cell r="A71" t="str">
            <v>01.102.05</v>
          </cell>
          <cell r="B71" t="str">
            <v xml:space="preserve">Escavação,carga e transportes de material de 3a categoria DMT 600 a 800m </v>
          </cell>
          <cell r="C71" t="str">
            <v>DNER-ES280/97</v>
          </cell>
          <cell r="D71" t="str">
            <v xml:space="preserve"> </v>
          </cell>
          <cell r="E71" t="str">
            <v>m3</v>
          </cell>
          <cell r="F71">
            <v>7.73</v>
          </cell>
          <cell r="G71">
            <v>2.77</v>
          </cell>
          <cell r="H71">
            <v>10.5</v>
          </cell>
        </row>
        <row r="72">
          <cell r="A72" t="str">
            <v>01.102.06</v>
          </cell>
          <cell r="B72" t="str">
            <v xml:space="preserve">Escavação,carga e transportes de material de 3a categoria DMT 800 a 1000m </v>
          </cell>
          <cell r="C72" t="str">
            <v>DNER-ES280/97</v>
          </cell>
          <cell r="D72" t="str">
            <v xml:space="preserve"> </v>
          </cell>
          <cell r="E72" t="str">
            <v>m3</v>
          </cell>
          <cell r="F72">
            <v>7.77</v>
          </cell>
          <cell r="G72">
            <v>2.78</v>
          </cell>
          <cell r="H72">
            <v>10.549999999999999</v>
          </cell>
        </row>
        <row r="73">
          <cell r="A73" t="str">
            <v>01.102.07</v>
          </cell>
          <cell r="B73" t="str">
            <v xml:space="preserve">Escavação,carga e transportes de material de 3a categoria DMT 1000 a 1200m </v>
          </cell>
          <cell r="C73" t="str">
            <v>DNER-ES280/97</v>
          </cell>
          <cell r="D73" t="str">
            <v xml:space="preserve"> </v>
          </cell>
          <cell r="E73" t="str">
            <v>m3</v>
          </cell>
          <cell r="F73">
            <v>10.44</v>
          </cell>
          <cell r="G73">
            <v>3.74</v>
          </cell>
          <cell r="H73">
            <v>14.18</v>
          </cell>
        </row>
        <row r="74">
          <cell r="A74" t="str">
            <v>01.200.01</v>
          </cell>
          <cell r="B74" t="str">
            <v>Escavação e carga de material de jazida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0.68</v>
          </cell>
          <cell r="G74">
            <v>0.24</v>
          </cell>
          <cell r="H74">
            <v>0.92</v>
          </cell>
        </row>
        <row r="75">
          <cell r="A75" t="str">
            <v>01.300.00</v>
          </cell>
          <cell r="B75" t="str">
            <v>Escavação e carga de solos moles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3.29</v>
          </cell>
          <cell r="G75">
            <v>1.18</v>
          </cell>
          <cell r="H75">
            <v>4.47</v>
          </cell>
        </row>
        <row r="76">
          <cell r="A76" t="str">
            <v>01.510.00</v>
          </cell>
          <cell r="B76" t="str">
            <v>Compactação de aterros a 95% Proctor Normal</v>
          </cell>
          <cell r="C76" t="str">
            <v>DNER-ES282/97</v>
          </cell>
          <cell r="D76" t="str">
            <v xml:space="preserve"> </v>
          </cell>
          <cell r="E76" t="str">
            <v>m3</v>
          </cell>
          <cell r="F76">
            <v>0.57999999999999996</v>
          </cell>
          <cell r="G76">
            <v>0.21</v>
          </cell>
          <cell r="H76">
            <v>0.78999999999999992</v>
          </cell>
        </row>
        <row r="77">
          <cell r="A77" t="str">
            <v>01.511.00</v>
          </cell>
          <cell r="B77" t="str">
            <v>Compactação de aterros a 100% Proctor Normal</v>
          </cell>
          <cell r="C77" t="str">
            <v>DNER-ES282/97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0.36</v>
          </cell>
          <cell r="H77">
            <v>1.3599999999999999</v>
          </cell>
        </row>
        <row r="78">
          <cell r="A78" t="str">
            <v>01.999.01</v>
          </cell>
          <cell r="B78" t="str">
            <v>Limpeza superficial de camada vegetal</v>
          </cell>
          <cell r="C78" t="str">
            <v xml:space="preserve"> </v>
          </cell>
          <cell r="D78" t="str">
            <v xml:space="preserve"> </v>
          </cell>
          <cell r="E78" t="str">
            <v>m2</v>
          </cell>
          <cell r="F78">
            <v>0.06</v>
          </cell>
          <cell r="G78">
            <v>0.02</v>
          </cell>
          <cell r="H78">
            <v>0.08</v>
          </cell>
        </row>
        <row r="79">
          <cell r="A79" t="str">
            <v>01.999.02</v>
          </cell>
          <cell r="B79" t="str">
            <v>Expurgo de jazida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0.48</v>
          </cell>
          <cell r="G79">
            <v>0.17</v>
          </cell>
          <cell r="H79">
            <v>0.65</v>
          </cell>
        </row>
        <row r="80">
          <cell r="A80" t="str">
            <v>01.999.03</v>
          </cell>
          <cell r="B80" t="str">
            <v>Desmatamento de jazi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0.04</v>
          </cell>
          <cell r="G80">
            <v>0.01</v>
          </cell>
          <cell r="H80">
            <v>0.05</v>
          </cell>
        </row>
        <row r="81">
          <cell r="A81" t="str">
            <v>P01.401.00</v>
          </cell>
          <cell r="B81" t="str">
            <v>Revestimento Primário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8.65</v>
          </cell>
          <cell r="G81">
            <v>3.1</v>
          </cell>
          <cell r="H81">
            <v>11.75</v>
          </cell>
        </row>
        <row r="82">
          <cell r="A82" t="str">
            <v>DER50255</v>
          </cell>
          <cell r="B82" t="str">
            <v>Esc.  Carga e Transp. de mat. 1a cat. c/ CB 3000&lt;DMT&lt;4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.4300000000000002</v>
          </cell>
          <cell r="G82">
            <v>0.87</v>
          </cell>
          <cell r="H82">
            <v>3.3000000000000003</v>
          </cell>
        </row>
        <row r="83">
          <cell r="A83" t="str">
            <v>DER50260</v>
          </cell>
          <cell r="B83" t="str">
            <v>Esc.  Carga e Transp. de mat. 1a cat. c/ CB 5000&lt;DMT&lt;6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3.16</v>
          </cell>
          <cell r="G83">
            <v>1.1299999999999999</v>
          </cell>
          <cell r="H83">
            <v>4.29</v>
          </cell>
        </row>
        <row r="84">
          <cell r="A84" t="str">
            <v>DER50265</v>
          </cell>
          <cell r="B84" t="str">
            <v>Esc.  Carga e Transp. de mat. 1a cat. c/ CB 4000&lt;DMT&lt;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2.77</v>
          </cell>
          <cell r="G84">
            <v>0.99</v>
          </cell>
          <cell r="H84">
            <v>3.76</v>
          </cell>
        </row>
        <row r="85">
          <cell r="A85" t="str">
            <v>DER50270</v>
          </cell>
          <cell r="B85" t="str">
            <v>Esc.  Carga e Transp. de mat. 1a cat. c/ CB 6000&lt;DMT&lt;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3.53</v>
          </cell>
          <cell r="G85">
            <v>1.26</v>
          </cell>
          <cell r="H85">
            <v>4.79</v>
          </cell>
        </row>
        <row r="86">
          <cell r="A86" t="str">
            <v>DER50280</v>
          </cell>
          <cell r="B86" t="str">
            <v>Esc.  Carga e Transp. de mat. 1a cat. c/ CB 7000&lt;DMT&lt;8000m</v>
          </cell>
          <cell r="C86" t="str">
            <v xml:space="preserve"> </v>
          </cell>
          <cell r="D86" t="str">
            <v xml:space="preserve"> </v>
          </cell>
          <cell r="E86" t="str">
            <v>m3</v>
          </cell>
          <cell r="F86">
            <v>3.88</v>
          </cell>
          <cell r="G86">
            <v>1.39</v>
          </cell>
          <cell r="H86">
            <v>5.27</v>
          </cell>
        </row>
        <row r="87">
          <cell r="A87" t="str">
            <v>DER50290</v>
          </cell>
          <cell r="B87" t="str">
            <v>Esc.  Carga e Transp. de mat. 1a cat. c/ CB 8000&lt;DMT&lt;9000m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4.26</v>
          </cell>
          <cell r="G87">
            <v>1.53</v>
          </cell>
          <cell r="H87">
            <v>5.79</v>
          </cell>
        </row>
        <row r="88">
          <cell r="A88" t="str">
            <v>DER50300</v>
          </cell>
          <cell r="B88" t="str">
            <v>Esc.  Carga e Transp. de mat. 1a cat. c/ CB 9000&lt;DMT&lt;10000m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4.6399999999999997</v>
          </cell>
          <cell r="G88">
            <v>1.66</v>
          </cell>
          <cell r="H88">
            <v>6.3</v>
          </cell>
        </row>
        <row r="89">
          <cell r="A89" t="str">
            <v>DER50305</v>
          </cell>
          <cell r="B89" t="str">
            <v>Esc.  Carga e Transp. de mat. 1a cat. c/ CB 10000&lt;DMT&lt;12000m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5.19</v>
          </cell>
          <cell r="G89">
            <v>1.86</v>
          </cell>
          <cell r="H89">
            <v>7.0500000000000007</v>
          </cell>
        </row>
        <row r="90">
          <cell r="A90" t="str">
            <v>DER50315</v>
          </cell>
          <cell r="B90" t="str">
            <v>Esc.  Carga e Transp. de mat. 1a cat. c/ CB 12000&lt;DMT&lt;14000m</v>
          </cell>
          <cell r="C90" t="str">
            <v xml:space="preserve"> </v>
          </cell>
          <cell r="D90" t="str">
            <v xml:space="preserve"> </v>
          </cell>
          <cell r="E90" t="str">
            <v>m3</v>
          </cell>
          <cell r="F90">
            <v>5.91</v>
          </cell>
          <cell r="G90">
            <v>2.12</v>
          </cell>
          <cell r="H90">
            <v>8.0300000000000011</v>
          </cell>
        </row>
        <row r="91">
          <cell r="A91" t="str">
            <v>DER50325</v>
          </cell>
          <cell r="B91" t="str">
            <v>Esc.  Carga e Transp. de mat. 1a cat. c/ CB 14000&lt;DMT&lt;16000m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6.63</v>
          </cell>
          <cell r="G91">
            <v>2.37</v>
          </cell>
          <cell r="H91">
            <v>9</v>
          </cell>
        </row>
        <row r="92">
          <cell r="A92" t="str">
            <v>DER50335</v>
          </cell>
          <cell r="B92" t="str">
            <v>Esc.  Carga e Transp. de mat. 1a cat. c/ CB 16000&lt;DMT&lt;18000m</v>
          </cell>
          <cell r="C92" t="str">
            <v xml:space="preserve"> </v>
          </cell>
          <cell r="D92" t="str">
            <v xml:space="preserve"> </v>
          </cell>
          <cell r="E92" t="str">
            <v>m3</v>
          </cell>
          <cell r="F92">
            <v>7.42</v>
          </cell>
          <cell r="G92">
            <v>2.66</v>
          </cell>
          <cell r="H92">
            <v>10.08</v>
          </cell>
        </row>
        <row r="93">
          <cell r="A93" t="str">
            <v>DER50345</v>
          </cell>
          <cell r="B93" t="str">
            <v>Esc.  Carga e Transp. de mat. 1a cat. c/ CB 18000&lt;DMT&lt;20000m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8.15</v>
          </cell>
          <cell r="G93">
            <v>2.92</v>
          </cell>
          <cell r="H93">
            <v>11.07</v>
          </cell>
        </row>
        <row r="94">
          <cell r="A94" t="str">
            <v>DER50355</v>
          </cell>
          <cell r="B94" t="str">
            <v>Esc.  Carga e Transp. de mat. 1a cat. c/ CB 20000&lt;DMT&lt;22000m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8.85</v>
          </cell>
          <cell r="G94">
            <v>3.17</v>
          </cell>
          <cell r="H94">
            <v>12.02</v>
          </cell>
        </row>
        <row r="95">
          <cell r="A95" t="str">
            <v>DER50365</v>
          </cell>
          <cell r="B95" t="str">
            <v>Esc.  Carga e Transp. de mat. 1a cat. c/ CB 22000&lt;DMT&lt;24000m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9.6199999999999992</v>
          </cell>
          <cell r="G95">
            <v>3.44</v>
          </cell>
          <cell r="H95">
            <v>13.059999999999999</v>
          </cell>
        </row>
        <row r="96">
          <cell r="A96" t="str">
            <v>DER50375</v>
          </cell>
          <cell r="B96" t="str">
            <v>Esc.  Carga e Transp. de mat. 1a cat. c/ CB 24000&lt;DMT&lt;26000m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10.37</v>
          </cell>
          <cell r="G96">
            <v>3.71</v>
          </cell>
          <cell r="H96">
            <v>14.079999999999998</v>
          </cell>
        </row>
        <row r="97">
          <cell r="A97" t="str">
            <v>DER50385</v>
          </cell>
          <cell r="B97" t="str">
            <v>Esc.  Carga e Transp. de mat. 1a cat. c/ CB 26000&lt;DMT&lt;28000m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1.06</v>
          </cell>
          <cell r="G97">
            <v>3.96</v>
          </cell>
          <cell r="H97">
            <v>15.02</v>
          </cell>
        </row>
        <row r="98">
          <cell r="A98" t="str">
            <v>DER50395</v>
          </cell>
          <cell r="B98" t="str">
            <v>Esc.  Carga e Transp. de mat. 1a cat. c/ CB 28000&lt;DMT&lt;30000m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1.82</v>
          </cell>
          <cell r="G98">
            <v>4.2300000000000004</v>
          </cell>
          <cell r="H98">
            <v>16.05</v>
          </cell>
        </row>
        <row r="99">
          <cell r="A99" t="str">
            <v>DER52120</v>
          </cell>
          <cell r="B99" t="str">
            <v>Extr.,Carga, Transp.e espalh.de areia ext.p/colchão dren.(banh.Maracajá)e subst.solos moles DMT=49km</v>
          </cell>
          <cell r="C99" t="str">
            <v xml:space="preserve"> </v>
          </cell>
          <cell r="D99" t="str">
            <v xml:space="preserve"> </v>
          </cell>
          <cell r="E99" t="str">
            <v>m3</v>
          </cell>
          <cell r="F99">
            <v>12.05</v>
          </cell>
          <cell r="G99">
            <v>4.3099999999999996</v>
          </cell>
          <cell r="H99">
            <v>16.36</v>
          </cell>
        </row>
        <row r="100">
          <cell r="A100" t="str">
            <v>DER52120e</v>
          </cell>
          <cell r="B100" t="str">
            <v>Escav.,Carga, Transp.e espalh.de areia comerc.p/colchão dren.(banh.Maracajá)e subst.solos moles DMT=49km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15.47</v>
          </cell>
          <cell r="G100">
            <v>5.54</v>
          </cell>
          <cell r="H100">
            <v>21.01</v>
          </cell>
        </row>
        <row r="101">
          <cell r="A101" t="str">
            <v>DER52120c</v>
          </cell>
          <cell r="B101" t="str">
            <v>Extr.,Carga, Transp.e Espalh.areia comerc.p/colchão dren.(banh.Maracajá)e subst.solos moles DMT=95,2km</v>
          </cell>
          <cell r="C101" t="str">
            <v xml:space="preserve"> </v>
          </cell>
          <cell r="D101" t="str">
            <v xml:space="preserve"> </v>
          </cell>
          <cell r="E101" t="str">
            <v>m3</v>
          </cell>
          <cell r="F101">
            <v>24.44</v>
          </cell>
          <cell r="G101">
            <v>8.75</v>
          </cell>
          <cell r="H101">
            <v>33.19</v>
          </cell>
        </row>
        <row r="102">
          <cell r="A102" t="str">
            <v>DER52120d</v>
          </cell>
          <cell r="B102" t="str">
            <v>Extração, Carga e Transp.e Espalh.de seixo p/colchão drenante(banhado do Maracajá) DMT=23,7km</v>
          </cell>
          <cell r="C102" t="str">
            <v xml:space="preserve"> </v>
          </cell>
          <cell r="D102" t="str">
            <v xml:space="preserve"> </v>
          </cell>
          <cell r="E102" t="str">
            <v>m3</v>
          </cell>
          <cell r="F102">
            <v>11.56</v>
          </cell>
          <cell r="G102">
            <v>4.1399999999999997</v>
          </cell>
          <cell r="H102">
            <v>15.7</v>
          </cell>
        </row>
        <row r="103">
          <cell r="A103" t="str">
            <v>DER52120b</v>
          </cell>
          <cell r="B103" t="str">
            <v>Extração, Carga e Transp.e Espalh.de seixo p/colchão drenante(banhado do Maracajá) DMT=24km</v>
          </cell>
          <cell r="C103" t="str">
            <v xml:space="preserve"> </v>
          </cell>
          <cell r="D103" t="str">
            <v xml:space="preserve"> </v>
          </cell>
          <cell r="E103" t="str">
            <v>m3</v>
          </cell>
          <cell r="F103">
            <v>11.71</v>
          </cell>
          <cell r="G103">
            <v>4.1900000000000004</v>
          </cell>
          <cell r="H103">
            <v>15.900000000000002</v>
          </cell>
        </row>
        <row r="104">
          <cell r="A104" t="str">
            <v>DER52120a</v>
          </cell>
          <cell r="B104" t="str">
            <v>Momento extraordinário de transporte</v>
          </cell>
          <cell r="E104" t="str">
            <v>t x km</v>
          </cell>
          <cell r="F104">
            <v>0.32</v>
          </cell>
          <cell r="G104">
            <v>0.11</v>
          </cell>
          <cell r="H104">
            <v>0.43</v>
          </cell>
        </row>
        <row r="105">
          <cell r="A105" t="str">
            <v>DER52050</v>
          </cell>
          <cell r="B105" t="str">
            <v>Esc. Carga e Transp. de solos moles DMT&lt;=50m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2.61</v>
          </cell>
          <cell r="G105">
            <v>0.93</v>
          </cell>
          <cell r="H105">
            <v>3.54</v>
          </cell>
        </row>
        <row r="106">
          <cell r="A106" t="str">
            <v>DER52060</v>
          </cell>
          <cell r="B106" t="str">
            <v>Esc. Carga e Transp. de solos moles 50&lt;DMT&lt;=100m</v>
          </cell>
          <cell r="C106" t="str">
            <v xml:space="preserve"> </v>
          </cell>
          <cell r="D106" t="str">
            <v xml:space="preserve"> </v>
          </cell>
          <cell r="E106" t="str">
            <v>m3</v>
          </cell>
          <cell r="F106">
            <v>2.72</v>
          </cell>
          <cell r="G106">
            <v>0.97</v>
          </cell>
          <cell r="H106">
            <v>3.6900000000000004</v>
          </cell>
        </row>
        <row r="107">
          <cell r="A107" t="str">
            <v>DER52070</v>
          </cell>
          <cell r="B107" t="str">
            <v>Esc. Carga e Transp. de solos moles 100&lt;DMT&lt;=200m</v>
          </cell>
          <cell r="C107" t="str">
            <v xml:space="preserve"> </v>
          </cell>
          <cell r="D107" t="str">
            <v xml:space="preserve"> </v>
          </cell>
          <cell r="E107" t="str">
            <v>m3</v>
          </cell>
          <cell r="F107">
            <v>2.91</v>
          </cell>
          <cell r="G107">
            <v>1.04</v>
          </cell>
          <cell r="H107">
            <v>3.95</v>
          </cell>
        </row>
        <row r="108">
          <cell r="A108" t="str">
            <v>DER52082</v>
          </cell>
          <cell r="B108" t="str">
            <v>Esc. Carga e Transp. de solos moles 200&lt;DMT&lt;=400m</v>
          </cell>
          <cell r="C108" t="str">
            <v xml:space="preserve"> </v>
          </cell>
          <cell r="D108" t="str">
            <v xml:space="preserve"> </v>
          </cell>
          <cell r="E108" t="str">
            <v>m3</v>
          </cell>
          <cell r="F108">
            <v>2.97</v>
          </cell>
          <cell r="G108">
            <v>1.06</v>
          </cell>
          <cell r="H108">
            <v>4.03</v>
          </cell>
        </row>
        <row r="109">
          <cell r="A109" t="str">
            <v>DER52087</v>
          </cell>
          <cell r="B109" t="str">
            <v>Esc. Carga e Transp. de solos moles 400&lt;DMT&lt;=600m</v>
          </cell>
          <cell r="C109" t="str">
            <v xml:space="preserve"> </v>
          </cell>
          <cell r="D109" t="str">
            <v xml:space="preserve"> </v>
          </cell>
          <cell r="E109" t="str">
            <v>m3</v>
          </cell>
          <cell r="F109">
            <v>3.39</v>
          </cell>
          <cell r="G109">
            <v>1.21</v>
          </cell>
          <cell r="H109">
            <v>4.5999999999999996</v>
          </cell>
        </row>
        <row r="110">
          <cell r="A110" t="str">
            <v>DER52090</v>
          </cell>
          <cell r="B110" t="str">
            <v>Esc. Carga e Transp. de solos moles 600&lt;DMT&lt;=800m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3.42</v>
          </cell>
          <cell r="G110">
            <v>1.22</v>
          </cell>
          <cell r="H110">
            <v>4.6399999999999997</v>
          </cell>
        </row>
        <row r="111">
          <cell r="A111" t="str">
            <v>DER52095</v>
          </cell>
          <cell r="B111" t="str">
            <v>Esc. Carga e Transp. de solos moles 800&lt;DMT&lt;=1000m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3.46</v>
          </cell>
          <cell r="G111">
            <v>1.24</v>
          </cell>
          <cell r="H111">
            <v>4.7</v>
          </cell>
        </row>
        <row r="112">
          <cell r="A112" t="str">
            <v>DER52100</v>
          </cell>
          <cell r="B112" t="str">
            <v>Esc. Carga e Transp. de solos moles 1000&lt;DMT&lt;=1200m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.47</v>
          </cell>
          <cell r="G112">
            <v>1.24</v>
          </cell>
          <cell r="H112">
            <v>4.71</v>
          </cell>
        </row>
        <row r="113">
          <cell r="A113" t="str">
            <v>DER52101</v>
          </cell>
          <cell r="B113" t="str">
            <v>Esc. Carga e Transp. de solos moles 1200&lt;DMT&lt;=1400m</v>
          </cell>
          <cell r="C113" t="str">
            <v xml:space="preserve"> </v>
          </cell>
          <cell r="D113" t="str">
            <v xml:space="preserve"> </v>
          </cell>
          <cell r="E113" t="str">
            <v>m3</v>
          </cell>
          <cell r="F113">
            <v>3.49</v>
          </cell>
          <cell r="G113">
            <v>1.25</v>
          </cell>
          <cell r="H113">
            <v>4.74</v>
          </cell>
        </row>
        <row r="114">
          <cell r="A114" t="str">
            <v>DER52102</v>
          </cell>
          <cell r="B114" t="str">
            <v>Esc. Carga e Transp. de solos moles 1400&lt;DMT&lt;=1600m</v>
          </cell>
          <cell r="C114" t="str">
            <v xml:space="preserve"> </v>
          </cell>
          <cell r="D114" t="str">
            <v xml:space="preserve"> </v>
          </cell>
          <cell r="E114" t="str">
            <v>m3</v>
          </cell>
          <cell r="F114">
            <v>3.54</v>
          </cell>
          <cell r="G114">
            <v>1.27</v>
          </cell>
          <cell r="H114">
            <v>4.8100000000000005</v>
          </cell>
        </row>
        <row r="115">
          <cell r="A115" t="str">
            <v>DER52103</v>
          </cell>
          <cell r="B115" t="str">
            <v>Esc. Carga e Transp. de solos moles 1600&lt;DMT&lt;=1800m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3.58</v>
          </cell>
          <cell r="G115">
            <v>1.28</v>
          </cell>
          <cell r="H115">
            <v>4.8600000000000003</v>
          </cell>
        </row>
        <row r="116">
          <cell r="A116" t="str">
            <v>DER52104</v>
          </cell>
          <cell r="B116" t="str">
            <v>Esc. Carga e Transp. de solos moles 1800&lt;DMT&lt;=2000m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3.67</v>
          </cell>
          <cell r="G116">
            <v>1.31</v>
          </cell>
          <cell r="H116">
            <v>4.9800000000000004</v>
          </cell>
        </row>
        <row r="117">
          <cell r="A117" t="str">
            <v>DER52105</v>
          </cell>
          <cell r="B117" t="str">
            <v>Esc. Carga e Transp. de solos moles 2000&lt;DMT&lt;=3000m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4.25</v>
          </cell>
          <cell r="G117">
            <v>1.52</v>
          </cell>
          <cell r="H117">
            <v>5.77</v>
          </cell>
        </row>
        <row r="118">
          <cell r="A118" t="str">
            <v>DER52106</v>
          </cell>
          <cell r="B118" t="str">
            <v>Esc. Carga e Transp. de solos moles 3000&lt;DMT&lt;=4000m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4.6900000000000004</v>
          </cell>
          <cell r="G118">
            <v>1.68</v>
          </cell>
          <cell r="H118">
            <v>6.37</v>
          </cell>
        </row>
        <row r="119">
          <cell r="A119" t="str">
            <v>DER52106a</v>
          </cell>
          <cell r="B119" t="str">
            <v>Esc. Carga e Transp. de solos moles 4000&lt;DMT&lt;=5000m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5.42</v>
          </cell>
          <cell r="G119">
            <v>1.94</v>
          </cell>
          <cell r="H119">
            <v>7.3599999999999994</v>
          </cell>
        </row>
        <row r="120">
          <cell r="A120" t="str">
            <v>DER52106b</v>
          </cell>
          <cell r="B120" t="str">
            <v>Esc. Carga e Transp. de solos moles 5000&lt;DMT&lt;=6000m</v>
          </cell>
          <cell r="E120" t="str">
            <v>m3</v>
          </cell>
          <cell r="F120">
            <v>6.19</v>
          </cell>
          <cell r="G120">
            <v>2.2200000000000002</v>
          </cell>
          <cell r="H120">
            <v>8.41</v>
          </cell>
        </row>
        <row r="121">
          <cell r="A121" t="str">
            <v>DER52106c</v>
          </cell>
          <cell r="B121" t="str">
            <v>Esc. Carga e Transp. de solos moles 6000&lt;DMT&lt;=7000m</v>
          </cell>
          <cell r="C121" t="str">
            <v xml:space="preserve"> </v>
          </cell>
          <cell r="D121" t="str">
            <v xml:space="preserve"> </v>
          </cell>
          <cell r="E121" t="str">
            <v>m3</v>
          </cell>
          <cell r="F121">
            <v>6.93</v>
          </cell>
          <cell r="G121">
            <v>2.48</v>
          </cell>
          <cell r="H121">
            <v>9.41</v>
          </cell>
        </row>
        <row r="122">
          <cell r="A122" t="str">
            <v>P 52050</v>
          </cell>
          <cell r="B122" t="str">
            <v>Espalhamento de solos moles</v>
          </cell>
          <cell r="E122" t="str">
            <v>m3</v>
          </cell>
          <cell r="F122">
            <v>0.26</v>
          </cell>
          <cell r="G122">
            <v>0.09</v>
          </cell>
          <cell r="H122">
            <v>0.35</v>
          </cell>
        </row>
        <row r="123">
          <cell r="A123" t="str">
            <v>DER52020a</v>
          </cell>
          <cell r="B123" t="str">
            <v>Carga, transp.e espalhamento de camada vegetal 50&lt;DMT&lt;=200m</v>
          </cell>
          <cell r="E123" t="str">
            <v>m3</v>
          </cell>
          <cell r="F123">
            <v>1.65</v>
          </cell>
          <cell r="G123">
            <v>0.59</v>
          </cell>
          <cell r="H123">
            <v>2.2399999999999998</v>
          </cell>
        </row>
        <row r="124">
          <cell r="A124" t="str">
            <v>DER52020b</v>
          </cell>
          <cell r="B124" t="str">
            <v>Escarificação de acessos, desvios e áreas de jazidas e do canteiro de obra</v>
          </cell>
          <cell r="E124" t="str">
            <v>m2</v>
          </cell>
          <cell r="F124">
            <v>0.31</v>
          </cell>
          <cell r="G124">
            <v>0.11</v>
          </cell>
          <cell r="H124">
            <v>0.42</v>
          </cell>
        </row>
        <row r="125">
          <cell r="A125" t="str">
            <v>DER45035</v>
          </cell>
          <cell r="B125" t="str">
            <v>Carregamento de seixo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0.34</v>
          </cell>
          <cell r="G125">
            <v>0.12</v>
          </cell>
          <cell r="H125">
            <v>0.46</v>
          </cell>
        </row>
        <row r="126">
          <cell r="A126" t="str">
            <v>DER45005</v>
          </cell>
          <cell r="B126" t="str">
            <v>Extração e carga de seixo c/ drag-line</v>
          </cell>
          <cell r="C126" t="str">
            <v xml:space="preserve"> </v>
          </cell>
          <cell r="D126" t="str">
            <v xml:space="preserve"> </v>
          </cell>
          <cell r="E126" t="str">
            <v>m3</v>
          </cell>
          <cell r="F126">
            <v>1.86</v>
          </cell>
          <cell r="G126">
            <v>0.67</v>
          </cell>
          <cell r="H126">
            <v>2.5300000000000002</v>
          </cell>
        </row>
        <row r="127">
          <cell r="A127" t="str">
            <v>DER45005a</v>
          </cell>
          <cell r="B127" t="str">
            <v>Extração e estocagem de seixo c/ drag-line</v>
          </cell>
          <cell r="C127" t="str">
            <v xml:space="preserve"> </v>
          </cell>
          <cell r="D127" t="str">
            <v xml:space="preserve"> </v>
          </cell>
          <cell r="E127" t="str">
            <v>m3</v>
          </cell>
          <cell r="F127">
            <v>1.65</v>
          </cell>
          <cell r="G127">
            <v>0.59</v>
          </cell>
          <cell r="H127">
            <v>2.2399999999999998</v>
          </cell>
        </row>
        <row r="128">
          <cell r="A128" t="str">
            <v>DER45000</v>
          </cell>
          <cell r="B128" t="str">
            <v>Extração de areia</v>
          </cell>
          <cell r="C128" t="str">
            <v xml:space="preserve"> </v>
          </cell>
          <cell r="D128" t="str">
            <v xml:space="preserve"> </v>
          </cell>
          <cell r="E128" t="str">
            <v>m3</v>
          </cell>
          <cell r="F128">
            <v>1.27</v>
          </cell>
          <cell r="G128">
            <v>0.45</v>
          </cell>
          <cell r="H128">
            <v>1.72</v>
          </cell>
        </row>
        <row r="129">
          <cell r="A129" t="str">
            <v>DER45080</v>
          </cell>
          <cell r="B129" t="str">
            <v>Produção  de seixo peneirado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3.39</v>
          </cell>
          <cell r="G129">
            <v>1.21</v>
          </cell>
          <cell r="H129">
            <v>4.5999999999999996</v>
          </cell>
        </row>
        <row r="130">
          <cell r="A130" t="str">
            <v>DER53110</v>
          </cell>
          <cell r="B130" t="str">
            <v>Camada de seixo classificado</v>
          </cell>
          <cell r="E130" t="str">
            <v>m3</v>
          </cell>
          <cell r="F130">
            <v>11.85</v>
          </cell>
          <cell r="G130">
            <v>4.24</v>
          </cell>
          <cell r="H130">
            <v>16.09</v>
          </cell>
        </row>
        <row r="131">
          <cell r="A131" t="str">
            <v>DER82660</v>
          </cell>
          <cell r="B131" t="str">
            <v>Gabião caixa em PVC c/ h=100cm</v>
          </cell>
          <cell r="E131" t="str">
            <v>m3</v>
          </cell>
          <cell r="F131">
            <v>90.55</v>
          </cell>
          <cell r="G131">
            <v>32.42</v>
          </cell>
          <cell r="H131">
            <v>122.97</v>
          </cell>
        </row>
        <row r="132">
          <cell r="A132" t="str">
            <v>DER82610</v>
          </cell>
          <cell r="B132" t="str">
            <v>Gabião caixa em PVC c/ h=50cm</v>
          </cell>
          <cell r="E132" t="str">
            <v>m3</v>
          </cell>
          <cell r="F132">
            <v>113.23</v>
          </cell>
          <cell r="G132">
            <v>40.54</v>
          </cell>
          <cell r="H132">
            <v>153.77000000000001</v>
          </cell>
        </row>
        <row r="133">
          <cell r="A133">
            <v>2</v>
          </cell>
          <cell r="B133" t="str">
            <v>PAVIMENTAÇÃO</v>
          </cell>
        </row>
        <row r="134">
          <cell r="A134" t="str">
            <v>02.000.00</v>
          </cell>
          <cell r="B134" t="str">
            <v>Regularização do subleito</v>
          </cell>
          <cell r="C134" t="str">
            <v>DNER-ES299/97</v>
          </cell>
          <cell r="D134" t="str">
            <v xml:space="preserve"> </v>
          </cell>
          <cell r="E134" t="str">
            <v>m2</v>
          </cell>
          <cell r="F134">
            <v>0.22</v>
          </cell>
          <cell r="G134">
            <v>7.8759999999999997E-2</v>
          </cell>
          <cell r="H134">
            <v>0.29876000000000003</v>
          </cell>
        </row>
        <row r="135">
          <cell r="A135" t="str">
            <v>02.100.00</v>
          </cell>
          <cell r="B135" t="str">
            <v>Reforço do subleito</v>
          </cell>
          <cell r="C135" t="str">
            <v>DNER-ES300/97</v>
          </cell>
          <cell r="D135" t="str">
            <v xml:space="preserve"> </v>
          </cell>
          <cell r="E135" t="str">
            <v>m3</v>
          </cell>
          <cell r="F135">
            <v>4.57</v>
          </cell>
          <cell r="G135">
            <v>1.6360600000000001</v>
          </cell>
          <cell r="H135">
            <v>6.2060600000000008</v>
          </cell>
        </row>
        <row r="136">
          <cell r="A136" t="str">
            <v>02.200.00</v>
          </cell>
          <cell r="B136" t="str">
            <v>Sub-base solo estabilizado granulometricamente sem mistura</v>
          </cell>
          <cell r="C136" t="str">
            <v>DNER-ES301/97</v>
          </cell>
          <cell r="D136" t="str">
            <v xml:space="preserve"> </v>
          </cell>
          <cell r="E136" t="str">
            <v>m3</v>
          </cell>
          <cell r="G136">
            <v>0</v>
          </cell>
          <cell r="H136">
            <v>0</v>
          </cell>
        </row>
        <row r="137">
          <cell r="A137" t="str">
            <v>02.200.01</v>
          </cell>
          <cell r="B137" t="str">
            <v>Base solo estabilizado granulometricamente sem mistura</v>
          </cell>
          <cell r="C137" t="str">
            <v>DNER-ES303/97</v>
          </cell>
          <cell r="D137" t="str">
            <v xml:space="preserve"> </v>
          </cell>
          <cell r="E137" t="str">
            <v>m3</v>
          </cell>
          <cell r="G137">
            <v>0</v>
          </cell>
          <cell r="H137">
            <v>0</v>
          </cell>
        </row>
        <row r="138">
          <cell r="A138" t="str">
            <v>02.210.00</v>
          </cell>
          <cell r="B138" t="str">
            <v>Sub-base solo estabilizado granulometricamente com mistura solo na pista</v>
          </cell>
          <cell r="C138" t="str">
            <v>DNER-ES301/97</v>
          </cell>
          <cell r="D138" t="str">
            <v xml:space="preserve"> </v>
          </cell>
          <cell r="E138" t="str">
            <v>m3</v>
          </cell>
          <cell r="G138">
            <v>0</v>
          </cell>
          <cell r="H138">
            <v>0</v>
          </cell>
        </row>
        <row r="139">
          <cell r="A139" t="str">
            <v>02.210.01</v>
          </cell>
          <cell r="B139" t="str">
            <v>Sub-base estabil. granul. mistura solo-areia pista</v>
          </cell>
          <cell r="C139" t="str">
            <v>DNER-ES301/97</v>
          </cell>
          <cell r="D139" t="str">
            <v xml:space="preserve"> </v>
          </cell>
          <cell r="E139" t="str">
            <v>m3</v>
          </cell>
          <cell r="G139">
            <v>0</v>
          </cell>
          <cell r="H139">
            <v>0</v>
          </cell>
        </row>
        <row r="140">
          <cell r="A140" t="str">
            <v>02.210.02</v>
          </cell>
          <cell r="B140" t="str">
            <v>Base estabil. granul. mistura solo-areia na pista</v>
          </cell>
          <cell r="C140" t="str">
            <v>DNER-ES303/97</v>
          </cell>
          <cell r="D140" t="str">
            <v xml:space="preserve"> </v>
          </cell>
          <cell r="E140" t="str">
            <v>m3</v>
          </cell>
          <cell r="G140">
            <v>0</v>
          </cell>
          <cell r="H140">
            <v>0</v>
          </cell>
        </row>
        <row r="141">
          <cell r="A141" t="str">
            <v>02.220.00</v>
          </cell>
          <cell r="B141" t="str">
            <v>Base estab. granulom. com mistura solo -brita (mistura em usina)</v>
          </cell>
          <cell r="C141" t="str">
            <v>DNER-ES303/97</v>
          </cell>
          <cell r="D141" t="str">
            <v xml:space="preserve"> </v>
          </cell>
          <cell r="E141" t="str">
            <v>m3</v>
          </cell>
          <cell r="G141">
            <v>0</v>
          </cell>
          <cell r="H141">
            <v>0</v>
          </cell>
        </row>
        <row r="142">
          <cell r="A142" t="str">
            <v>02.220.01</v>
          </cell>
          <cell r="B142" t="str">
            <v>Base estab. granulom. com mistura solo -brita (mistura na pista)</v>
          </cell>
          <cell r="C142" t="str">
            <v>DNER-ES303/97</v>
          </cell>
          <cell r="D142" t="str">
            <v xml:space="preserve"> </v>
          </cell>
          <cell r="E142" t="str">
            <v>m3</v>
          </cell>
          <cell r="G142">
            <v>0</v>
          </cell>
          <cell r="H142">
            <v>0</v>
          </cell>
        </row>
        <row r="143">
          <cell r="A143" t="str">
            <v>02.230.00</v>
          </cell>
          <cell r="B143" t="str">
            <v>Base brita graduada</v>
          </cell>
          <cell r="C143" t="str">
            <v>DNER-ES303/97</v>
          </cell>
          <cell r="D143" t="str">
            <v xml:space="preserve"> </v>
          </cell>
          <cell r="E143" t="str">
            <v>m3</v>
          </cell>
          <cell r="F143">
            <v>20.66</v>
          </cell>
          <cell r="G143">
            <v>7.39628</v>
          </cell>
          <cell r="H143">
            <v>28.056280000000001</v>
          </cell>
        </row>
        <row r="144">
          <cell r="A144" t="str">
            <v>02.241.01</v>
          </cell>
          <cell r="B144" t="str">
            <v>Base solo melhorado com cimento com mistura em usina</v>
          </cell>
          <cell r="C144" t="str">
            <v>DNER-ES304/97</v>
          </cell>
          <cell r="D144" t="str">
            <v xml:space="preserve"> </v>
          </cell>
          <cell r="E144" t="str">
            <v>m3</v>
          </cell>
          <cell r="G144">
            <v>0</v>
          </cell>
          <cell r="H144">
            <v>0</v>
          </cell>
        </row>
        <row r="145">
          <cell r="A145" t="str">
            <v>02.241.02</v>
          </cell>
          <cell r="B145" t="str">
            <v>Base de solo cimento-mistura na pista</v>
          </cell>
          <cell r="C145" t="str">
            <v>DNER-ES305/97</v>
          </cell>
          <cell r="D145" t="str">
            <v xml:space="preserve"> </v>
          </cell>
          <cell r="E145" t="str">
            <v>m3</v>
          </cell>
          <cell r="G145">
            <v>0</v>
          </cell>
          <cell r="H145">
            <v>0</v>
          </cell>
        </row>
        <row r="146">
          <cell r="A146" t="str">
            <v>02.241.03</v>
          </cell>
          <cell r="B146" t="str">
            <v>Sub-base ou base de macadame hidráulico</v>
          </cell>
          <cell r="C146" t="str">
            <v>DNER-ES316/97</v>
          </cell>
          <cell r="D146" t="str">
            <v xml:space="preserve"> </v>
          </cell>
          <cell r="E146" t="str">
            <v>m3</v>
          </cell>
          <cell r="G146">
            <v>0</v>
          </cell>
          <cell r="H146">
            <v>0</v>
          </cell>
        </row>
        <row r="147">
          <cell r="A147" t="str">
            <v>02.241.04</v>
          </cell>
          <cell r="B147" t="str">
            <v>Macadame betuminoso com CAP</v>
          </cell>
          <cell r="D147" t="str">
            <v xml:space="preserve"> </v>
          </cell>
          <cell r="E147" t="str">
            <v>m3</v>
          </cell>
          <cell r="G147">
            <v>0</v>
          </cell>
          <cell r="H147">
            <v>0</v>
          </cell>
        </row>
        <row r="148">
          <cell r="A148" t="str">
            <v>02.241.05</v>
          </cell>
          <cell r="B148" t="str">
            <v>Macadame betuminoso com emulsão</v>
          </cell>
          <cell r="C148" t="str">
            <v>DNER-ES311/97</v>
          </cell>
          <cell r="D148" t="str">
            <v xml:space="preserve"> </v>
          </cell>
          <cell r="E148" t="str">
            <v>m3</v>
          </cell>
          <cell r="G148">
            <v>0</v>
          </cell>
          <cell r="H148">
            <v>0</v>
          </cell>
        </row>
        <row r="149">
          <cell r="A149" t="str">
            <v>02.241.06</v>
          </cell>
          <cell r="B149" t="str">
            <v>Capa selante</v>
          </cell>
          <cell r="D149" t="str">
            <v xml:space="preserve"> </v>
          </cell>
          <cell r="E149" t="str">
            <v>m2</v>
          </cell>
          <cell r="G149">
            <v>0</v>
          </cell>
          <cell r="H149">
            <v>0</v>
          </cell>
        </row>
        <row r="150">
          <cell r="A150" t="str">
            <v>02.241.07</v>
          </cell>
          <cell r="B150" t="str">
            <v>Lama asfáltica</v>
          </cell>
          <cell r="C150" t="str">
            <v>DNER-ES314/97</v>
          </cell>
          <cell r="D150" t="str">
            <v xml:space="preserve"> </v>
          </cell>
          <cell r="E150" t="str">
            <v>m2</v>
          </cell>
          <cell r="G150">
            <v>0</v>
          </cell>
          <cell r="H150">
            <v>0</v>
          </cell>
        </row>
        <row r="151">
          <cell r="A151" t="str">
            <v>02.300.00</v>
          </cell>
          <cell r="B151" t="str">
            <v>Imprimação - Fornecimento, transporte e execução</v>
          </cell>
          <cell r="C151" t="str">
            <v>DNER-ES306/97</v>
          </cell>
          <cell r="D151" t="str">
            <v xml:space="preserve"> </v>
          </cell>
          <cell r="E151" t="str">
            <v>m2</v>
          </cell>
          <cell r="F151">
            <v>0.82</v>
          </cell>
          <cell r="G151">
            <v>0.29355999999999999</v>
          </cell>
          <cell r="H151">
            <v>1.1135599999999999</v>
          </cell>
        </row>
        <row r="152">
          <cell r="A152" t="str">
            <v>02.400.00</v>
          </cell>
          <cell r="B152" t="str">
            <v>Pintura de ligação - Fornec., transporte e execução</v>
          </cell>
          <cell r="C152" t="str">
            <v>DNER-ES307/97</v>
          </cell>
          <cell r="D152" t="str">
            <v xml:space="preserve"> </v>
          </cell>
          <cell r="E152" t="str">
            <v>m2</v>
          </cell>
          <cell r="F152">
            <v>0.3</v>
          </cell>
          <cell r="G152">
            <v>0.1074</v>
          </cell>
          <cell r="H152">
            <v>0.40739999999999998</v>
          </cell>
        </row>
        <row r="153">
          <cell r="A153" t="str">
            <v>02.500.00</v>
          </cell>
          <cell r="B153" t="str">
            <v>Tratamento superficial simples com CAP</v>
          </cell>
          <cell r="D153" t="str">
            <v xml:space="preserve"> </v>
          </cell>
          <cell r="E153" t="str">
            <v>m2</v>
          </cell>
          <cell r="G153">
            <v>0</v>
          </cell>
          <cell r="H153">
            <v>0</v>
          </cell>
        </row>
        <row r="154">
          <cell r="A154" t="str">
            <v>02.500.01</v>
          </cell>
          <cell r="B154" t="str">
            <v>Tratamento superficial simples com emulsão</v>
          </cell>
          <cell r="D154" t="str">
            <v xml:space="preserve"> </v>
          </cell>
          <cell r="E154" t="str">
            <v>m2</v>
          </cell>
          <cell r="G154">
            <v>0</v>
          </cell>
          <cell r="H154">
            <v>0</v>
          </cell>
        </row>
        <row r="155">
          <cell r="A155" t="str">
            <v>02.501.00</v>
          </cell>
          <cell r="B155" t="str">
            <v>Tratamento superficial duplo com CAP</v>
          </cell>
          <cell r="D155" t="str">
            <v xml:space="preserve"> </v>
          </cell>
          <cell r="E155" t="str">
            <v>m2</v>
          </cell>
          <cell r="G155">
            <v>0</v>
          </cell>
          <cell r="H155">
            <v>0</v>
          </cell>
        </row>
        <row r="156">
          <cell r="A156" t="str">
            <v>02.501.01</v>
          </cell>
          <cell r="B156" t="str">
            <v>Tratamento superficial duplo com emulsão</v>
          </cell>
          <cell r="D156" t="str">
            <v xml:space="preserve"> </v>
          </cell>
          <cell r="E156" t="str">
            <v>m2</v>
          </cell>
          <cell r="G156">
            <v>0</v>
          </cell>
          <cell r="H156">
            <v>0</v>
          </cell>
        </row>
        <row r="157">
          <cell r="A157" t="str">
            <v>02.502.00</v>
          </cell>
          <cell r="B157" t="str">
            <v>Tratamento superficial triplo com CAP</v>
          </cell>
          <cell r="D157" t="str">
            <v xml:space="preserve"> </v>
          </cell>
          <cell r="E157" t="str">
            <v>m2</v>
          </cell>
          <cell r="G157">
            <v>0</v>
          </cell>
          <cell r="H157">
            <v>0</v>
          </cell>
        </row>
        <row r="158">
          <cell r="A158" t="str">
            <v>02.502.01</v>
          </cell>
          <cell r="B158" t="str">
            <v>Tratamento superficial triplo com emulsão</v>
          </cell>
          <cell r="D158" t="str">
            <v xml:space="preserve"> </v>
          </cell>
          <cell r="E158" t="str">
            <v>m2</v>
          </cell>
          <cell r="G158">
            <v>0</v>
          </cell>
          <cell r="H158">
            <v>0</v>
          </cell>
        </row>
        <row r="159">
          <cell r="A159" t="str">
            <v>02.530.00</v>
          </cell>
          <cell r="B159" t="str">
            <v>Pré-misturado a frio</v>
          </cell>
          <cell r="D159" t="str">
            <v xml:space="preserve"> </v>
          </cell>
          <cell r="E159" t="str">
            <v>t</v>
          </cell>
          <cell r="F159">
            <v>32.86</v>
          </cell>
          <cell r="G159">
            <v>11.763879999999999</v>
          </cell>
          <cell r="H159">
            <v>44.62388</v>
          </cell>
        </row>
        <row r="160">
          <cell r="A160" t="str">
            <v>P 02.530.01</v>
          </cell>
          <cell r="B160" t="str">
            <v>Pré-misturado a quente</v>
          </cell>
          <cell r="C160" t="str">
            <v>EPP-03/99</v>
          </cell>
          <cell r="D160" t="str">
            <v xml:space="preserve"> </v>
          </cell>
          <cell r="E160" t="str">
            <v>t</v>
          </cell>
          <cell r="F160">
            <v>37.25</v>
          </cell>
          <cell r="G160">
            <v>13.3355</v>
          </cell>
          <cell r="H160">
            <v>50.585499999999996</v>
          </cell>
        </row>
        <row r="161">
          <cell r="A161" t="str">
            <v>02.540.00</v>
          </cell>
          <cell r="B161" t="str">
            <v>Concreto betuminoso usinado a quente - usina 40/60 t/h</v>
          </cell>
          <cell r="C161" t="str">
            <v>DNER-ES313/97</v>
          </cell>
          <cell r="D161" t="str">
            <v xml:space="preserve"> </v>
          </cell>
          <cell r="E161" t="str">
            <v>t</v>
          </cell>
          <cell r="G161">
            <v>0</v>
          </cell>
          <cell r="H161">
            <v>0</v>
          </cell>
        </row>
        <row r="162">
          <cell r="A162" t="str">
            <v>02.540.01</v>
          </cell>
          <cell r="B162" t="str">
            <v>Concreto betuminoso usinado a quente - usina 100/140 t/h</v>
          </cell>
          <cell r="C162" t="str">
            <v>DNER-ES313/97</v>
          </cell>
          <cell r="D162" t="str">
            <v xml:space="preserve"> </v>
          </cell>
          <cell r="E162" t="str">
            <v>t</v>
          </cell>
          <cell r="F162">
            <v>49.81</v>
          </cell>
          <cell r="G162">
            <v>17.831980000000001</v>
          </cell>
          <cell r="H162">
            <v>67.641980000000004</v>
          </cell>
        </row>
        <row r="163">
          <cell r="A163" t="str">
            <v>P 02.540.01</v>
          </cell>
          <cell r="B163" t="str">
            <v>Fornecimento e transporte de aditivo melhorador de adesividade</v>
          </cell>
          <cell r="C163" t="str">
            <v>DNER-ES313/98</v>
          </cell>
          <cell r="D163" t="str">
            <v xml:space="preserve"> </v>
          </cell>
          <cell r="E163" t="str">
            <v>t</v>
          </cell>
          <cell r="F163">
            <v>647.13</v>
          </cell>
          <cell r="G163">
            <v>231.67254</v>
          </cell>
          <cell r="H163">
            <v>878.80254000000002</v>
          </cell>
        </row>
        <row r="164">
          <cell r="A164" t="str">
            <v>02.550.00</v>
          </cell>
          <cell r="B164" t="str">
            <v>Demolição e remoção de pavimento para remendos localizados</v>
          </cell>
          <cell r="D164" t="str">
            <v xml:space="preserve"> </v>
          </cell>
          <cell r="E164" t="str">
            <v>m3</v>
          </cell>
          <cell r="G164">
            <v>0</v>
          </cell>
          <cell r="H164">
            <v>0</v>
          </cell>
        </row>
        <row r="165">
          <cell r="A165" t="str">
            <v>DER82000</v>
          </cell>
          <cell r="B165" t="str">
            <v>Remoção de meio-fio</v>
          </cell>
          <cell r="E165" t="str">
            <v>m</v>
          </cell>
          <cell r="F165">
            <v>0.81</v>
          </cell>
          <cell r="G165">
            <v>0.28998000000000002</v>
          </cell>
          <cell r="H165">
            <v>1.09998</v>
          </cell>
        </row>
        <row r="166">
          <cell r="A166" t="str">
            <v>DER82100</v>
          </cell>
          <cell r="B166" t="str">
            <v>Remoção de pavimento a lajota</v>
          </cell>
          <cell r="C166" t="str">
            <v>EP P-06/99</v>
          </cell>
          <cell r="D166">
            <v>2</v>
          </cell>
          <cell r="E166" t="str">
            <v>m2</v>
          </cell>
          <cell r="F166">
            <v>0.3</v>
          </cell>
          <cell r="G166">
            <v>0.1074</v>
          </cell>
          <cell r="H166">
            <v>0.40739999999999998</v>
          </cell>
        </row>
        <row r="167">
          <cell r="A167" t="str">
            <v>DER82150</v>
          </cell>
          <cell r="B167" t="str">
            <v>Remoção de pavimento a paralelelpípedo</v>
          </cell>
          <cell r="E167" t="str">
            <v>m2</v>
          </cell>
          <cell r="F167">
            <v>0.46</v>
          </cell>
          <cell r="G167">
            <v>0.16467999999999999</v>
          </cell>
          <cell r="H167">
            <v>0.62468000000000001</v>
          </cell>
        </row>
        <row r="168">
          <cell r="A168" t="str">
            <v>DER82200</v>
          </cell>
          <cell r="B168" t="str">
            <v>Remoção de revestimento de CBUQ</v>
          </cell>
          <cell r="D168" t="str">
            <v xml:space="preserve"> </v>
          </cell>
          <cell r="E168" t="str">
            <v>m3</v>
          </cell>
          <cell r="F168">
            <v>4.22</v>
          </cell>
          <cell r="G168">
            <v>1.5107599999999999</v>
          </cell>
          <cell r="H168">
            <v>5.7307600000000001</v>
          </cell>
        </row>
        <row r="169">
          <cell r="A169" t="str">
            <v>DER82200a</v>
          </cell>
          <cell r="B169" t="str">
            <v>Remoção de camada granular</v>
          </cell>
          <cell r="D169" t="str">
            <v xml:space="preserve"> </v>
          </cell>
          <cell r="E169" t="str">
            <v>m3</v>
          </cell>
          <cell r="F169">
            <v>3.44</v>
          </cell>
          <cell r="G169">
            <v>1.2315199999999999</v>
          </cell>
          <cell r="H169">
            <v>4.6715200000000001</v>
          </cell>
        </row>
        <row r="170">
          <cell r="A170" t="str">
            <v>P 02.560.01</v>
          </cell>
          <cell r="B170" t="str">
            <v>Remoção do pavimento existente</v>
          </cell>
          <cell r="C170" t="str">
            <v>EP P-05/99</v>
          </cell>
          <cell r="D170" t="str">
            <v xml:space="preserve"> </v>
          </cell>
          <cell r="E170" t="str">
            <v>m3</v>
          </cell>
          <cell r="F170">
            <v>2.69</v>
          </cell>
          <cell r="G170">
            <v>0.96301999999999999</v>
          </cell>
          <cell r="H170">
            <v>3.6530199999999997</v>
          </cell>
        </row>
        <row r="171">
          <cell r="A171" t="str">
            <v>DER53110</v>
          </cell>
          <cell r="B171" t="str">
            <v>Camada de seixo classificado</v>
          </cell>
          <cell r="C171" t="str">
            <v>EP P-01/99</v>
          </cell>
          <cell r="D171" t="str">
            <v xml:space="preserve"> </v>
          </cell>
          <cell r="E171" t="str">
            <v>m³</v>
          </cell>
          <cell r="F171">
            <v>11.85</v>
          </cell>
          <cell r="G171">
            <v>4.2422999999999993</v>
          </cell>
          <cell r="H171">
            <v>16.092299999999998</v>
          </cell>
        </row>
        <row r="172">
          <cell r="A172" t="str">
            <v>DER53460</v>
          </cell>
          <cell r="B172" t="str">
            <v>Calçamento com briquetes de 8 cm</v>
          </cell>
          <cell r="C172" t="str">
            <v>EP P-01/100</v>
          </cell>
          <cell r="D172" t="str">
            <v xml:space="preserve"> </v>
          </cell>
          <cell r="E172" t="str">
            <v>m2</v>
          </cell>
          <cell r="F172">
            <v>11.85</v>
          </cell>
          <cell r="G172">
            <v>4.2422999999999993</v>
          </cell>
          <cell r="H172">
            <v>16.092299999999998</v>
          </cell>
        </row>
        <row r="173">
          <cell r="A173" t="str">
            <v>DER53460a</v>
          </cell>
          <cell r="B173" t="str">
            <v>Calçamento com briquetes de 6 cm</v>
          </cell>
          <cell r="C173" t="str">
            <v>EP P-01/101</v>
          </cell>
          <cell r="D173" t="str">
            <v xml:space="preserve"> </v>
          </cell>
          <cell r="E173" t="str">
            <v>m2</v>
          </cell>
          <cell r="F173">
            <v>15.08</v>
          </cell>
          <cell r="G173">
            <v>5.3986399999999994</v>
          </cell>
          <cell r="H173">
            <v>20.478639999999999</v>
          </cell>
        </row>
        <row r="174">
          <cell r="A174" t="str">
            <v>02.999.01</v>
          </cell>
          <cell r="B174" t="str">
            <v>Usinagem solo-cimento</v>
          </cell>
          <cell r="C174" t="str">
            <v xml:space="preserve"> </v>
          </cell>
          <cell r="D174" t="str">
            <v xml:space="preserve"> </v>
          </cell>
          <cell r="E174" t="str">
            <v>m3</v>
          </cell>
          <cell r="G174">
            <v>0</v>
          </cell>
          <cell r="H174">
            <v>0</v>
          </cell>
        </row>
        <row r="175">
          <cell r="A175" t="str">
            <v>02.999.02</v>
          </cell>
          <cell r="B175" t="str">
            <v>Usinagem solo-brita</v>
          </cell>
          <cell r="C175" t="str">
            <v xml:space="preserve"> </v>
          </cell>
          <cell r="D175" t="str">
            <v xml:space="preserve"> </v>
          </cell>
          <cell r="E175" t="str">
            <v>m3</v>
          </cell>
          <cell r="G175">
            <v>0</v>
          </cell>
          <cell r="H175">
            <v>0</v>
          </cell>
        </row>
        <row r="176">
          <cell r="A176" t="str">
            <v>02.999.03</v>
          </cell>
          <cell r="B176" t="str">
            <v>Brita graduada - usinagem</v>
          </cell>
          <cell r="C176" t="str">
            <v xml:space="preserve"> </v>
          </cell>
          <cell r="D176" t="str">
            <v xml:space="preserve"> </v>
          </cell>
          <cell r="E176" t="str">
            <v>m3</v>
          </cell>
          <cell r="F176">
            <v>1.0900000000000001</v>
          </cell>
          <cell r="G176">
            <v>0.39022000000000001</v>
          </cell>
          <cell r="H176">
            <v>1.4802200000000001</v>
          </cell>
        </row>
        <row r="177">
          <cell r="A177" t="str">
            <v>02.999.04</v>
          </cell>
          <cell r="B177" t="str">
            <v>Concreto betuminoso - usinagem I</v>
          </cell>
          <cell r="C177" t="str">
            <v xml:space="preserve"> </v>
          </cell>
          <cell r="D177" t="str">
            <v xml:space="preserve"> </v>
          </cell>
          <cell r="E177" t="str">
            <v>t</v>
          </cell>
          <cell r="G177">
            <v>0</v>
          </cell>
          <cell r="H177">
            <v>0</v>
          </cell>
        </row>
        <row r="178">
          <cell r="A178" t="str">
            <v>02.999.05</v>
          </cell>
          <cell r="B178" t="str">
            <v>Concreto betuminoso - usinagem II</v>
          </cell>
          <cell r="C178" t="str">
            <v xml:space="preserve"> </v>
          </cell>
          <cell r="D178" t="str">
            <v xml:space="preserve"> </v>
          </cell>
          <cell r="E178" t="str">
            <v>t</v>
          </cell>
          <cell r="F178">
            <v>5.68</v>
          </cell>
          <cell r="G178">
            <v>2.0334399999999997</v>
          </cell>
          <cell r="H178">
            <v>7.7134399999999994</v>
          </cell>
        </row>
        <row r="179">
          <cell r="A179" t="str">
            <v>02.999.06</v>
          </cell>
          <cell r="B179" t="str">
            <v>Pré-misturado a frio - usinagem</v>
          </cell>
          <cell r="C179" t="str">
            <v xml:space="preserve"> </v>
          </cell>
          <cell r="D179" t="str">
            <v xml:space="preserve"> </v>
          </cell>
          <cell r="E179" t="str">
            <v>t</v>
          </cell>
          <cell r="F179">
            <v>1.02</v>
          </cell>
          <cell r="G179">
            <v>0.36515999999999998</v>
          </cell>
          <cell r="H179">
            <v>1.3851599999999999</v>
          </cell>
        </row>
        <row r="180">
          <cell r="A180" t="str">
            <v>P 02.999.07</v>
          </cell>
          <cell r="B180" t="str">
            <v>Brita graduada com cimento - usinagem</v>
          </cell>
          <cell r="C180" t="str">
            <v xml:space="preserve"> </v>
          </cell>
          <cell r="D180" t="str">
            <v xml:space="preserve"> </v>
          </cell>
          <cell r="E180" t="str">
            <v>m3</v>
          </cell>
          <cell r="F180">
            <v>1.05</v>
          </cell>
          <cell r="G180">
            <v>0.37590000000000001</v>
          </cell>
          <cell r="H180">
            <v>1.4258999999999999</v>
          </cell>
        </row>
        <row r="181">
          <cell r="A181" t="str">
            <v>P 02.999.08</v>
          </cell>
          <cell r="B181" t="str">
            <v>Base de brita graduada tratada com cimento</v>
          </cell>
          <cell r="C181" t="str">
            <v xml:space="preserve"> </v>
          </cell>
          <cell r="D181" t="str">
            <v xml:space="preserve"> </v>
          </cell>
          <cell r="E181" t="str">
            <v>m3</v>
          </cell>
          <cell r="F181">
            <v>36.07</v>
          </cell>
          <cell r="G181">
            <v>12.91306</v>
          </cell>
          <cell r="H181">
            <v>48.983060000000002</v>
          </cell>
        </row>
        <row r="182">
          <cell r="A182" t="str">
            <v>DER53130</v>
          </cell>
          <cell r="B182" t="str">
            <v>Camada de macadame seco</v>
          </cell>
          <cell r="C182" t="str">
            <v xml:space="preserve"> </v>
          </cell>
          <cell r="D182" t="str">
            <v xml:space="preserve"> </v>
          </cell>
          <cell r="E182" t="str">
            <v>m3</v>
          </cell>
          <cell r="F182">
            <v>16.100000000000001</v>
          </cell>
          <cell r="G182">
            <v>5.7638000000000007</v>
          </cell>
          <cell r="H182">
            <v>21.863800000000001</v>
          </cell>
        </row>
        <row r="183">
          <cell r="A183" t="str">
            <v>P 02.250.00</v>
          </cell>
          <cell r="B183" t="str">
            <v>Concreto Pobre Rolado</v>
          </cell>
          <cell r="C183" t="str">
            <v xml:space="preserve"> </v>
          </cell>
          <cell r="D183" t="str">
            <v xml:space="preserve"> </v>
          </cell>
          <cell r="E183" t="str">
            <v>m3</v>
          </cell>
          <cell r="F183">
            <v>65.98</v>
          </cell>
          <cell r="G183">
            <v>23.620840000000001</v>
          </cell>
          <cell r="H183">
            <v>89.600840000000005</v>
          </cell>
        </row>
        <row r="184">
          <cell r="A184" t="str">
            <v>P 02.250.01</v>
          </cell>
          <cell r="B184" t="str">
            <v>Concreto magro p/ concreto rolado</v>
          </cell>
          <cell r="C184" t="str">
            <v xml:space="preserve"> </v>
          </cell>
          <cell r="D184" t="str">
            <v xml:space="preserve"> </v>
          </cell>
          <cell r="E184" t="str">
            <v>m3</v>
          </cell>
          <cell r="F184">
            <v>49.64</v>
          </cell>
          <cell r="G184">
            <v>17.77112</v>
          </cell>
          <cell r="H184">
            <v>67.411119999999997</v>
          </cell>
        </row>
        <row r="185">
          <cell r="A185" t="str">
            <v>P02.999.10</v>
          </cell>
          <cell r="B185" t="str">
            <v>Frezagem de revestimento em CAUQ e&lt;= 8 cm c/transporte até 2km</v>
          </cell>
          <cell r="C185" t="str">
            <v>EP P-04/99</v>
          </cell>
          <cell r="D185">
            <v>2</v>
          </cell>
          <cell r="E185" t="str">
            <v>m3</v>
          </cell>
          <cell r="F185">
            <v>18.38</v>
          </cell>
          <cell r="G185">
            <v>6.5800399999999994</v>
          </cell>
          <cell r="H185">
            <v>24.960039999999999</v>
          </cell>
        </row>
        <row r="186">
          <cell r="A186" t="str">
            <v>MACHIDRAUL</v>
          </cell>
          <cell r="B186" t="str">
            <v>Macadame hidraulico</v>
          </cell>
          <cell r="E186" t="str">
            <v>m3</v>
          </cell>
          <cell r="G186">
            <v>0</v>
          </cell>
          <cell r="H186">
            <v>0</v>
          </cell>
        </row>
        <row r="187">
          <cell r="A187">
            <v>3</v>
          </cell>
          <cell r="B187" t="str">
            <v>OBRAS DE ARTE ESPECIAIS</v>
          </cell>
        </row>
        <row r="188">
          <cell r="A188" t="str">
            <v>OAE1</v>
          </cell>
          <cell r="B188" t="str">
            <v>Ancoragem ativa - Fornecimento, instalação e protensão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502.42</v>
          </cell>
          <cell r="G188">
            <v>179.86635999999999</v>
          </cell>
          <cell r="H188">
            <v>682.28636000000006</v>
          </cell>
        </row>
        <row r="189">
          <cell r="A189" t="str">
            <v>OAE2</v>
          </cell>
          <cell r="B189" t="str">
            <v>Armadura de protensão - Fornecimento, montagem e colocação</v>
          </cell>
          <cell r="C189" t="str">
            <v xml:space="preserve"> </v>
          </cell>
          <cell r="D189" t="str">
            <v xml:space="preserve"> </v>
          </cell>
          <cell r="E189" t="str">
            <v>kg</v>
          </cell>
          <cell r="F189">
            <v>2.76</v>
          </cell>
          <cell r="G189">
            <v>0.98807999999999985</v>
          </cell>
          <cell r="H189">
            <v>3.7480799999999999</v>
          </cell>
        </row>
        <row r="190">
          <cell r="A190" t="str">
            <v>OAE3</v>
          </cell>
          <cell r="B190" t="str">
            <v>Bainha semi-rígida galvanizada - Fornecimento, montagem e colocação</v>
          </cell>
          <cell r="C190" t="str">
            <v xml:space="preserve"> </v>
          </cell>
          <cell r="D190" t="str">
            <v xml:space="preserve"> </v>
          </cell>
          <cell r="E190" t="str">
            <v>m</v>
          </cell>
          <cell r="F190">
            <v>6.98</v>
          </cell>
          <cell r="G190">
            <v>2.49884</v>
          </cell>
          <cell r="H190">
            <v>9.4788399999999999</v>
          </cell>
        </row>
        <row r="191">
          <cell r="A191" t="str">
            <v>OAE4</v>
          </cell>
          <cell r="B191" t="str">
            <v>Armadura de protensão, fornecimento, bainhas, ancoragens, operações de protensão</v>
          </cell>
          <cell r="C191" t="str">
            <v xml:space="preserve"> </v>
          </cell>
          <cell r="D191" t="str">
            <v xml:space="preserve"> </v>
          </cell>
          <cell r="E191" t="str">
            <v>kg</v>
          </cell>
          <cell r="F191">
            <v>14.2</v>
          </cell>
          <cell r="G191">
            <v>5.0835999999999997</v>
          </cell>
          <cell r="H191">
            <v>19.2836</v>
          </cell>
        </row>
        <row r="192">
          <cell r="A192" t="str">
            <v>OAE4a</v>
          </cell>
          <cell r="B192" t="str">
            <v>Armadura de protensão, CP190RB, fornecimento, bainhas metálicas semi-rígidas galvanizadas</v>
          </cell>
          <cell r="C192" t="str">
            <v xml:space="preserve"> </v>
          </cell>
          <cell r="D192" t="str">
            <v xml:space="preserve"> </v>
          </cell>
          <cell r="E192" t="str">
            <v>kg</v>
          </cell>
          <cell r="F192">
            <v>9.31</v>
          </cell>
          <cell r="G192">
            <v>3.3329800000000001</v>
          </cell>
          <cell r="H192">
            <v>12.642980000000001</v>
          </cell>
        </row>
        <row r="193">
          <cell r="A193" t="str">
            <v>OAE5</v>
          </cell>
          <cell r="B193" t="str">
            <v>Estaca metálica - tipo CS 300 x 130 - Fornecimento e cravação</v>
          </cell>
          <cell r="C193" t="str">
            <v xml:space="preserve"> </v>
          </cell>
          <cell r="D193" t="str">
            <v xml:space="preserve"> </v>
          </cell>
          <cell r="E193" t="str">
            <v>m</v>
          </cell>
          <cell r="F193">
            <v>130.1</v>
          </cell>
          <cell r="G193">
            <v>46.575799999999994</v>
          </cell>
          <cell r="H193">
            <v>176.67579999999998</v>
          </cell>
        </row>
        <row r="194">
          <cell r="A194" t="str">
            <v>OAE5a</v>
          </cell>
          <cell r="B194" t="str">
            <v>Estaca metálica - tipo CS 250 X 52 - Fornecimento e cravação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.599999999999994</v>
          </cell>
          <cell r="G194">
            <v>25.632799999999996</v>
          </cell>
          <cell r="H194">
            <v>97.232799999999997</v>
          </cell>
        </row>
        <row r="195">
          <cell r="A195" t="str">
            <v>OAE5b</v>
          </cell>
          <cell r="B195" t="str">
            <v>Estaca metálica - tipo CS 300 x 77 - Fornecimento e cravaçã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0.35</v>
          </cell>
          <cell r="G195">
            <v>32.345299999999995</v>
          </cell>
          <cell r="H195">
            <v>122.69529999999999</v>
          </cell>
        </row>
        <row r="196">
          <cell r="A196" t="str">
            <v>OAE5c</v>
          </cell>
          <cell r="B196" t="str">
            <v>Estaca metálica - tipo CS 300 x 116 - Fornecimento e cravação</v>
          </cell>
          <cell r="C196" t="str">
            <v xml:space="preserve"> </v>
          </cell>
          <cell r="D196" t="str">
            <v xml:space="preserve"> </v>
          </cell>
          <cell r="E196" t="str">
            <v>m</v>
          </cell>
          <cell r="F196">
            <v>119.6</v>
          </cell>
          <cell r="G196">
            <v>42.816799999999994</v>
          </cell>
          <cell r="H196">
            <v>162.41679999999999</v>
          </cell>
        </row>
        <row r="197">
          <cell r="A197" t="str">
            <v>OAE5d</v>
          </cell>
          <cell r="B197" t="str">
            <v>Estaca metálica - tipo CS 400 x 136 - Fornecimento e cravação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135.44999999999999</v>
          </cell>
          <cell r="G197">
            <v>48.491099999999996</v>
          </cell>
          <cell r="H197">
            <v>183.94109999999998</v>
          </cell>
        </row>
        <row r="198">
          <cell r="A198" t="str">
            <v>OAE6</v>
          </cell>
          <cell r="B198" t="str">
            <v>Escoramento metálico comum (cimbramento)</v>
          </cell>
          <cell r="C198" t="str">
            <v xml:space="preserve"> </v>
          </cell>
          <cell r="D198" t="str">
            <v xml:space="preserve"> </v>
          </cell>
          <cell r="E198" t="str">
            <v>m3</v>
          </cell>
          <cell r="F198">
            <v>20.309999999999999</v>
          </cell>
          <cell r="G198">
            <v>7.2709799999999989</v>
          </cell>
          <cell r="H198">
            <v>27.580979999999997</v>
          </cell>
        </row>
        <row r="199">
          <cell r="A199" t="str">
            <v>OAE7</v>
          </cell>
          <cell r="B199" t="str">
            <v>Dreno de PVC D= 150 mm</v>
          </cell>
          <cell r="C199" t="str">
            <v xml:space="preserve"> </v>
          </cell>
          <cell r="D199" t="str">
            <v xml:space="preserve"> </v>
          </cell>
          <cell r="E199" t="str">
            <v>un</v>
          </cell>
          <cell r="F199">
            <v>4.25</v>
          </cell>
          <cell r="G199">
            <v>1.5214999999999999</v>
          </cell>
          <cell r="H199">
            <v>5.7714999999999996</v>
          </cell>
        </row>
        <row r="200">
          <cell r="A200" t="str">
            <v>OAE8</v>
          </cell>
          <cell r="B200" t="str">
            <v>Manuseio, transp. e posicionamento vigas pré-moldadas c/35,90m comp. e 70tf de peso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3651.27</v>
          </cell>
          <cell r="G200">
            <v>1307.1546599999999</v>
          </cell>
          <cell r="H200">
            <v>4958.4246599999997</v>
          </cell>
        </row>
        <row r="201">
          <cell r="A201" t="str">
            <v>OAE8b</v>
          </cell>
          <cell r="B201" t="str">
            <v>Manuseio, transp. e posicionamento vigas pré-moldadas c/35,90m comp. e 71tf de peso</v>
          </cell>
          <cell r="C201" t="str">
            <v xml:space="preserve"> </v>
          </cell>
          <cell r="D201" t="str">
            <v xml:space="preserve"> </v>
          </cell>
          <cell r="E201" t="str">
            <v>un</v>
          </cell>
          <cell r="F201">
            <v>3651.27</v>
          </cell>
          <cell r="G201">
            <v>1307.1546599999999</v>
          </cell>
          <cell r="H201">
            <v>4958.4246599999997</v>
          </cell>
        </row>
        <row r="202">
          <cell r="A202" t="str">
            <v>OAE9</v>
          </cell>
          <cell r="B202" t="str">
            <v>Aparelho de apoio metálico Rudloff, unidirec. Tipo TU-134 ou similar,  fornec.e instal.</v>
          </cell>
          <cell r="C202" t="str">
            <v xml:space="preserve"> </v>
          </cell>
          <cell r="D202" t="str">
            <v xml:space="preserve"> </v>
          </cell>
          <cell r="E202" t="str">
            <v>un</v>
          </cell>
          <cell r="F202">
            <v>1623.48</v>
          </cell>
          <cell r="G202">
            <v>581.20583999999997</v>
          </cell>
          <cell r="H202">
            <v>2204.6858400000001</v>
          </cell>
        </row>
        <row r="203">
          <cell r="A203" t="str">
            <v>OAE10</v>
          </cell>
          <cell r="B203" t="str">
            <v>Aparelho de apoio metálico Rudloff ou similar, multidirec. Tipo TM-134 fornec.e instal.</v>
          </cell>
          <cell r="C203" t="str">
            <v xml:space="preserve"> </v>
          </cell>
          <cell r="D203" t="str">
            <v xml:space="preserve"> </v>
          </cell>
          <cell r="E203" t="str">
            <v>un</v>
          </cell>
          <cell r="F203">
            <v>1502.51</v>
          </cell>
          <cell r="G203">
            <v>537.89857999999992</v>
          </cell>
          <cell r="H203">
            <v>2040.4085799999998</v>
          </cell>
        </row>
        <row r="204">
          <cell r="A204" t="str">
            <v>OAE11</v>
          </cell>
          <cell r="B204" t="str">
            <v>Aparelho de apoio metálico Rudloff, fixo Tipo TF-134 ou similar,  fornec.e instal.</v>
          </cell>
          <cell r="C204" t="str">
            <v xml:space="preserve"> </v>
          </cell>
          <cell r="D204" t="str">
            <v xml:space="preserve"> </v>
          </cell>
          <cell r="E204" t="str">
            <v>un</v>
          </cell>
          <cell r="F204">
            <v>925.66</v>
          </cell>
          <cell r="G204">
            <v>331.38628</v>
          </cell>
          <cell r="H204">
            <v>1257.04628</v>
          </cell>
        </row>
        <row r="205">
          <cell r="A205" t="str">
            <v>OAE12</v>
          </cell>
          <cell r="B205" t="str">
            <v>Grouteamento</v>
          </cell>
          <cell r="C205" t="str">
            <v xml:space="preserve"> </v>
          </cell>
          <cell r="D205" t="str">
            <v xml:space="preserve"> </v>
          </cell>
          <cell r="E205" t="str">
            <v>m3</v>
          </cell>
          <cell r="F205">
            <v>652.16999999999996</v>
          </cell>
          <cell r="G205">
            <v>233.47685999999999</v>
          </cell>
          <cell r="H205">
            <v>885.64685999999995</v>
          </cell>
        </row>
        <row r="206">
          <cell r="A206" t="str">
            <v>OAE13</v>
          </cell>
          <cell r="B206" t="str">
            <v>Proteção parte exposta das estacas c/ tubo PVC D=650mm</v>
          </cell>
          <cell r="C206" t="str">
            <v xml:space="preserve"> </v>
          </cell>
          <cell r="D206" t="str">
            <v xml:space="preserve"> </v>
          </cell>
          <cell r="E206" t="str">
            <v>m</v>
          </cell>
          <cell r="F206">
            <v>70.58</v>
          </cell>
          <cell r="G206">
            <v>25.26764</v>
          </cell>
          <cell r="H206">
            <v>95.847639999999998</v>
          </cell>
        </row>
        <row r="207">
          <cell r="A207" t="str">
            <v>OAE14</v>
          </cell>
          <cell r="B207" t="str">
            <v>Junta de expansão/ contração Juntaflex ou similar</v>
          </cell>
          <cell r="C207" t="str">
            <v xml:space="preserve"> </v>
          </cell>
          <cell r="D207" t="str">
            <v xml:space="preserve"> </v>
          </cell>
          <cell r="E207" t="str">
            <v>m</v>
          </cell>
          <cell r="F207">
            <v>140.51</v>
          </cell>
          <cell r="G207">
            <v>50.302579999999992</v>
          </cell>
          <cell r="H207">
            <v>190.81257999999997</v>
          </cell>
        </row>
        <row r="208">
          <cell r="A208" t="str">
            <v>OAE15</v>
          </cell>
          <cell r="B208" t="str">
            <v>Chumbadores Tecnart tipo Omega ou similar</v>
          </cell>
          <cell r="C208" t="str">
            <v xml:space="preserve"> </v>
          </cell>
          <cell r="D208" t="str">
            <v xml:space="preserve"> </v>
          </cell>
          <cell r="E208" t="str">
            <v>ud</v>
          </cell>
          <cell r="F208">
            <v>5.08</v>
          </cell>
          <cell r="G208">
            <v>1.81864</v>
          </cell>
          <cell r="H208">
            <v>6.8986400000000003</v>
          </cell>
        </row>
        <row r="209">
          <cell r="A209" t="str">
            <v>OAE16</v>
          </cell>
          <cell r="B209" t="str">
            <v>Escoramento autoportante</v>
          </cell>
          <cell r="C209" t="str">
            <v xml:space="preserve"> </v>
          </cell>
          <cell r="D209" t="str">
            <v xml:space="preserve"> </v>
          </cell>
          <cell r="E209" t="str">
            <v>m2</v>
          </cell>
          <cell r="F209">
            <v>178.93</v>
          </cell>
          <cell r="G209">
            <v>64.056939999999997</v>
          </cell>
          <cell r="H209">
            <v>242.98694</v>
          </cell>
        </row>
        <row r="210">
          <cell r="A210" t="str">
            <v>OAE17</v>
          </cell>
          <cell r="B210" t="str">
            <v>Transporte e lançamento de pré-lages</v>
          </cell>
          <cell r="C210" t="str">
            <v xml:space="preserve"> </v>
          </cell>
          <cell r="D210" t="str">
            <v xml:space="preserve"> </v>
          </cell>
          <cell r="E210" t="str">
            <v>un</v>
          </cell>
          <cell r="F210">
            <v>17.28</v>
          </cell>
          <cell r="G210">
            <v>6.1862399999999997</v>
          </cell>
          <cell r="H210">
            <v>23.466239999999999</v>
          </cell>
        </row>
        <row r="211">
          <cell r="A211" t="str">
            <v>OAE18</v>
          </cell>
          <cell r="B211" t="str">
            <v>Transporte e lançamento de vigas pré-moldadas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943.5</v>
          </cell>
          <cell r="G211">
            <v>337.77299999999997</v>
          </cell>
          <cell r="H211">
            <v>1281.2729999999999</v>
          </cell>
        </row>
        <row r="212">
          <cell r="A212" t="str">
            <v>OAE19</v>
          </cell>
          <cell r="B212" t="str">
            <v>Injeção de nata (cabos 12 varas 1/2")</v>
          </cell>
          <cell r="C212" t="str">
            <v xml:space="preserve"> </v>
          </cell>
          <cell r="D212" t="str">
            <v xml:space="preserve"> </v>
          </cell>
          <cell r="E212" t="str">
            <v>m</v>
          </cell>
          <cell r="F212">
            <v>2.69</v>
          </cell>
          <cell r="G212">
            <v>0.96301999999999999</v>
          </cell>
          <cell r="H212">
            <v>3.6530199999999997</v>
          </cell>
        </row>
        <row r="213">
          <cell r="A213" t="str">
            <v>OAE20</v>
          </cell>
          <cell r="B213" t="str">
            <v>Injeção de nata (cabos 4 varas 1/2"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2.56</v>
          </cell>
          <cell r="G213">
            <v>0.91647999999999996</v>
          </cell>
          <cell r="H213">
            <v>3.47648</v>
          </cell>
        </row>
        <row r="214">
          <cell r="A214" t="str">
            <v>OAE21</v>
          </cell>
          <cell r="B214" t="str">
            <v>Injeção de nata (cabos 6 varas 1/2"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2.59</v>
          </cell>
          <cell r="G214">
            <v>0.92721999999999993</v>
          </cell>
          <cell r="H214">
            <v>3.51722</v>
          </cell>
        </row>
        <row r="215">
          <cell r="A215" t="str">
            <v>03.000.01</v>
          </cell>
          <cell r="B215" t="str">
            <v>Escavação manual em cavas de fundação</v>
          </cell>
          <cell r="C215" t="str">
            <v xml:space="preserve"> </v>
          </cell>
          <cell r="D215" t="str">
            <v xml:space="preserve"> </v>
          </cell>
          <cell r="E215" t="str">
            <v>m3</v>
          </cell>
          <cell r="F215">
            <v>70.58</v>
          </cell>
          <cell r="G215">
            <v>25.26764</v>
          </cell>
          <cell r="H215">
            <v>95.847639999999998</v>
          </cell>
        </row>
        <row r="216">
          <cell r="A216" t="str">
            <v>03.000.02</v>
          </cell>
          <cell r="B216" t="str">
            <v>Escavação manual de cavas em mat. 1a  categoria</v>
          </cell>
          <cell r="C216" t="str">
            <v xml:space="preserve"> </v>
          </cell>
          <cell r="D216" t="str">
            <v xml:space="preserve"> </v>
          </cell>
          <cell r="E216" t="str">
            <v>m3</v>
          </cell>
          <cell r="F216">
            <v>14.55</v>
          </cell>
          <cell r="G216">
            <v>5.2088999999999999</v>
          </cell>
          <cell r="H216">
            <v>19.758900000000001</v>
          </cell>
        </row>
        <row r="217">
          <cell r="A217" t="str">
            <v>03.000.03</v>
          </cell>
          <cell r="B217" t="str">
            <v>Escavação manual de cavas em mat. 2a  categoria</v>
          </cell>
          <cell r="C217" t="str">
            <v xml:space="preserve"> </v>
          </cell>
          <cell r="D217" t="str">
            <v xml:space="preserve"> </v>
          </cell>
          <cell r="E217" t="str">
            <v>m3</v>
          </cell>
          <cell r="F217">
            <v>19.399999999999999</v>
          </cell>
          <cell r="G217">
            <v>6.9451999999999989</v>
          </cell>
          <cell r="H217">
            <v>26.345199999999998</v>
          </cell>
        </row>
        <row r="218">
          <cell r="A218" t="str">
            <v>03.010.01</v>
          </cell>
          <cell r="B218" t="str">
            <v>Escavação em cavas de fundação com esgotamento</v>
          </cell>
          <cell r="C218" t="str">
            <v xml:space="preserve"> </v>
          </cell>
          <cell r="D218" t="str">
            <v xml:space="preserve"> </v>
          </cell>
          <cell r="E218" t="str">
            <v>m3</v>
          </cell>
          <cell r="F218">
            <v>16.489999999999998</v>
          </cell>
          <cell r="G218">
            <v>5.9034199999999988</v>
          </cell>
          <cell r="H218">
            <v>22.393419999999999</v>
          </cell>
        </row>
        <row r="219">
          <cell r="A219" t="str">
            <v>03.119.01</v>
          </cell>
          <cell r="B219" t="str">
            <v>Escoramento</v>
          </cell>
          <cell r="C219" t="str">
            <v xml:space="preserve"> </v>
          </cell>
          <cell r="D219" t="str">
            <v xml:space="preserve"> </v>
          </cell>
          <cell r="E219" t="str">
            <v>m3</v>
          </cell>
          <cell r="F219">
            <v>14.13</v>
          </cell>
          <cell r="G219">
            <v>5.0585399999999998</v>
          </cell>
          <cell r="H219">
            <v>19.18854</v>
          </cell>
        </row>
        <row r="220">
          <cell r="A220" t="str">
            <v>03.300.01</v>
          </cell>
          <cell r="B220" t="str">
            <v>Concreto magro</v>
          </cell>
          <cell r="C220" t="str">
            <v xml:space="preserve"> </v>
          </cell>
          <cell r="D220" t="str">
            <v xml:space="preserve"> </v>
          </cell>
          <cell r="E220" t="str">
            <v>m3</v>
          </cell>
          <cell r="F220">
            <v>77.83</v>
          </cell>
          <cell r="G220">
            <v>27.863139999999998</v>
          </cell>
          <cell r="H220">
            <v>105.69314</v>
          </cell>
        </row>
        <row r="221">
          <cell r="A221" t="str">
            <v>03.310.01</v>
          </cell>
          <cell r="B221" t="str">
            <v>Concreto ciclópico fck=8 MPa</v>
          </cell>
          <cell r="C221" t="str">
            <v xml:space="preserve"> </v>
          </cell>
          <cell r="D221" t="str">
            <v xml:space="preserve"> </v>
          </cell>
          <cell r="E221" t="str">
            <v>m3</v>
          </cell>
          <cell r="F221">
            <v>70.260000000000005</v>
          </cell>
          <cell r="G221">
            <v>25.153079999999999</v>
          </cell>
          <cell r="H221">
            <v>95.413080000000008</v>
          </cell>
        </row>
        <row r="222">
          <cell r="A222" t="str">
            <v>03.310.02</v>
          </cell>
          <cell r="B222" t="str">
            <v>Concreto ciclópico fck=10 MPa</v>
          </cell>
          <cell r="C222" t="str">
            <v xml:space="preserve"> </v>
          </cell>
          <cell r="D222" t="str">
            <v xml:space="preserve"> </v>
          </cell>
          <cell r="E222" t="str">
            <v>m3</v>
          </cell>
          <cell r="F222">
            <v>73.02</v>
          </cell>
          <cell r="G222">
            <v>26.141159999999996</v>
          </cell>
          <cell r="H222">
            <v>99.161159999999995</v>
          </cell>
        </row>
        <row r="223">
          <cell r="A223" t="str">
            <v>03.310.03</v>
          </cell>
          <cell r="B223" t="str">
            <v>Concreto ciclópico fck=12 MPa</v>
          </cell>
          <cell r="C223" t="str">
            <v xml:space="preserve"> </v>
          </cell>
          <cell r="D223" t="str">
            <v xml:space="preserve"> </v>
          </cell>
          <cell r="E223" t="str">
            <v>m3</v>
          </cell>
          <cell r="F223">
            <v>75.930000000000007</v>
          </cell>
          <cell r="G223">
            <v>27.182940000000002</v>
          </cell>
          <cell r="H223">
            <v>103.11294000000001</v>
          </cell>
        </row>
        <row r="224">
          <cell r="A224" t="str">
            <v>03.310.04</v>
          </cell>
          <cell r="B224" t="str">
            <v>Concreto ciclópico fck=15 MPa</v>
          </cell>
          <cell r="C224" t="str">
            <v xml:space="preserve"> </v>
          </cell>
          <cell r="D224" t="str">
            <v xml:space="preserve"> </v>
          </cell>
          <cell r="E224" t="str">
            <v>m3</v>
          </cell>
          <cell r="F224">
            <v>79.069999999999993</v>
          </cell>
          <cell r="G224">
            <v>28.307059999999996</v>
          </cell>
          <cell r="H224">
            <v>107.37705999999999</v>
          </cell>
        </row>
        <row r="225">
          <cell r="A225" t="str">
            <v>03.321.00</v>
          </cell>
          <cell r="B225" t="str">
            <v>Concreto estrutural fck=15 MPa - Cont. raiz. c/ adit.</v>
          </cell>
          <cell r="C225" t="str">
            <v xml:space="preserve"> </v>
          </cell>
          <cell r="D225" t="str">
            <v xml:space="preserve"> </v>
          </cell>
          <cell r="E225" t="str">
            <v>m3</v>
          </cell>
          <cell r="F225">
            <v>90.11</v>
          </cell>
          <cell r="G225">
            <v>32.25938</v>
          </cell>
          <cell r="H225">
            <v>122.36938000000001</v>
          </cell>
        </row>
        <row r="226">
          <cell r="A226" t="str">
            <v>03.321.01</v>
          </cell>
          <cell r="B226" t="str">
            <v>Concreto fck= 10 MPa-contr. raz. uso ger. conf. e lan</v>
          </cell>
          <cell r="C226" t="str">
            <v xml:space="preserve"> </v>
          </cell>
          <cell r="D226" t="str">
            <v xml:space="preserve"> </v>
          </cell>
          <cell r="E226" t="str">
            <v>m3</v>
          </cell>
          <cell r="F226">
            <v>93.32</v>
          </cell>
          <cell r="G226">
            <v>33.408559999999994</v>
          </cell>
          <cell r="H226">
            <v>126.72855999999999</v>
          </cell>
        </row>
        <row r="227">
          <cell r="A227" t="str">
            <v>P 03.321.02</v>
          </cell>
          <cell r="B227" t="str">
            <v>Concreto fck=11Mpa - Contr. Raz. uso geral conf. e lanc.</v>
          </cell>
          <cell r="C227" t="str">
            <v xml:space="preserve"> </v>
          </cell>
          <cell r="D227" t="str">
            <v xml:space="preserve"> </v>
          </cell>
          <cell r="E227" t="str">
            <v>m3</v>
          </cell>
          <cell r="G227">
            <v>0</v>
          </cell>
        </row>
        <row r="228">
          <cell r="A228" t="str">
            <v>03.322.00</v>
          </cell>
          <cell r="B228" t="str">
            <v>Concreto estrutural fck=18 MPa - Cont. raiz. c/ adit.</v>
          </cell>
          <cell r="C228" t="str">
            <v xml:space="preserve"> </v>
          </cell>
          <cell r="D228" t="str">
            <v xml:space="preserve"> </v>
          </cell>
          <cell r="E228" t="str">
            <v>m3</v>
          </cell>
          <cell r="F228">
            <v>94.14</v>
          </cell>
          <cell r="G228">
            <v>33.702120000000001</v>
          </cell>
          <cell r="H228">
            <v>127.84211999999999</v>
          </cell>
        </row>
        <row r="229">
          <cell r="A229" t="str">
            <v>03.323.00</v>
          </cell>
          <cell r="B229" t="str">
            <v>Concreto estrutural fck=20 MPa - Cont. raiz. c/ adit.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97.66</v>
          </cell>
          <cell r="G229">
            <v>34.96228</v>
          </cell>
          <cell r="H229">
            <v>132.62227999999999</v>
          </cell>
        </row>
        <row r="230">
          <cell r="A230" t="str">
            <v>03.323.01</v>
          </cell>
          <cell r="B230" t="str">
            <v>Concreto fck= 22 MPa-contr. raz. uso ger. conf. e lan</v>
          </cell>
          <cell r="C230" t="str">
            <v xml:space="preserve"> </v>
          </cell>
          <cell r="D230" t="str">
            <v xml:space="preserve"> </v>
          </cell>
          <cell r="E230" t="str">
            <v>m3</v>
          </cell>
          <cell r="F230">
            <v>113.99</v>
          </cell>
          <cell r="G230">
            <v>40.808419999999998</v>
          </cell>
          <cell r="H230">
            <v>154.79841999999999</v>
          </cell>
        </row>
        <row r="231">
          <cell r="A231" t="str">
            <v>03.324.00</v>
          </cell>
          <cell r="B231" t="str">
            <v xml:space="preserve">Concreto fck= 15 MPa-contr. raz. uso ger. </v>
          </cell>
          <cell r="C231" t="str">
            <v xml:space="preserve"> </v>
          </cell>
          <cell r="D231" t="str">
            <v xml:space="preserve"> </v>
          </cell>
          <cell r="E231" t="str">
            <v>m3</v>
          </cell>
          <cell r="F231">
            <v>101.95</v>
          </cell>
          <cell r="G231">
            <v>36.498100000000001</v>
          </cell>
          <cell r="H231">
            <v>138.44810000000001</v>
          </cell>
        </row>
        <row r="232">
          <cell r="A232" t="str">
            <v>03.325.00</v>
          </cell>
          <cell r="B232" t="str">
            <v xml:space="preserve">Concreto fck= 18 MPa-contr. raz. uso ger. </v>
          </cell>
          <cell r="C232" t="str">
            <v xml:space="preserve"> </v>
          </cell>
          <cell r="D232" t="str">
            <v xml:space="preserve"> </v>
          </cell>
          <cell r="E232" t="str">
            <v>m3</v>
          </cell>
          <cell r="F232">
            <v>106.24</v>
          </cell>
          <cell r="G232">
            <v>38.033919999999995</v>
          </cell>
          <cell r="H232">
            <v>144.27391999999998</v>
          </cell>
        </row>
        <row r="233">
          <cell r="A233" t="str">
            <v>03.326.00</v>
          </cell>
          <cell r="B233" t="str">
            <v xml:space="preserve">Concreto fck= 20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109.87</v>
          </cell>
          <cell r="G233">
            <v>39.333460000000002</v>
          </cell>
          <cell r="H233">
            <v>149.20346000000001</v>
          </cell>
        </row>
        <row r="234">
          <cell r="A234" t="str">
            <v>03.327.00</v>
          </cell>
          <cell r="B234" t="str">
            <v xml:space="preserve">Concreto fck= 24 MPa-contr. raz. uso ger. </v>
          </cell>
          <cell r="C234" t="str">
            <v xml:space="preserve"> </v>
          </cell>
          <cell r="D234" t="str">
            <v xml:space="preserve"> </v>
          </cell>
          <cell r="E234" t="str">
            <v>m3</v>
          </cell>
          <cell r="F234">
            <v>118.3</v>
          </cell>
          <cell r="G234">
            <v>42.351399999999998</v>
          </cell>
          <cell r="H234">
            <v>160.6514</v>
          </cell>
        </row>
        <row r="235">
          <cell r="A235" t="str">
            <v>P 03.327.01</v>
          </cell>
          <cell r="B235" t="str">
            <v xml:space="preserve">Concreto fck= 25 MPa-contr. raz. uso ger. </v>
          </cell>
          <cell r="C235" t="str">
            <v xml:space="preserve"> </v>
          </cell>
          <cell r="D235" t="str">
            <v xml:space="preserve"> </v>
          </cell>
          <cell r="E235" t="str">
            <v>m3</v>
          </cell>
          <cell r="F235">
            <v>120.19</v>
          </cell>
          <cell r="G235">
            <v>43.028019999999998</v>
          </cell>
          <cell r="H235">
            <v>163.21802</v>
          </cell>
        </row>
        <row r="236">
          <cell r="A236" t="str">
            <v>03.328.00</v>
          </cell>
          <cell r="B236" t="str">
            <v xml:space="preserve">Concreto fck= 26 MPa-contr. raz. uso ger. </v>
          </cell>
          <cell r="C236" t="str">
            <v xml:space="preserve"> </v>
          </cell>
          <cell r="D236" t="str">
            <v xml:space="preserve"> </v>
          </cell>
          <cell r="E236" t="str">
            <v>m3</v>
          </cell>
          <cell r="F236">
            <v>122.27</v>
          </cell>
          <cell r="G236">
            <v>43.772659999999995</v>
          </cell>
          <cell r="H236">
            <v>166.04265999999998</v>
          </cell>
        </row>
        <row r="237">
          <cell r="A237" t="str">
            <v>03.328.01</v>
          </cell>
          <cell r="B237" t="str">
            <v xml:space="preserve">Concreto fck= 30 MPa-contr. raz. uso ger. </v>
          </cell>
          <cell r="C237" t="str">
            <v xml:space="preserve"> </v>
          </cell>
          <cell r="D237" t="str">
            <v xml:space="preserve"> </v>
          </cell>
          <cell r="E237" t="str">
            <v>m3</v>
          </cell>
          <cell r="F237">
            <v>126.05</v>
          </cell>
          <cell r="G237">
            <v>45.125899999999994</v>
          </cell>
          <cell r="H237">
            <v>171.17589999999998</v>
          </cell>
        </row>
        <row r="238">
          <cell r="A238" t="str">
            <v>03.329.01</v>
          </cell>
          <cell r="B238" t="str">
            <v>Concreto estrutural fck=25 MPa - Cont. raz. c/ adit.</v>
          </cell>
          <cell r="C238" t="str">
            <v xml:space="preserve"> </v>
          </cell>
          <cell r="D238" t="str">
            <v xml:space="preserve"> </v>
          </cell>
          <cell r="E238" t="str">
            <v>m3</v>
          </cell>
          <cell r="F238">
            <v>106.28</v>
          </cell>
          <cell r="G238">
            <v>38.04824</v>
          </cell>
          <cell r="H238">
            <v>144.32823999999999</v>
          </cell>
        </row>
        <row r="239">
          <cell r="A239" t="str">
            <v>03.329.02</v>
          </cell>
          <cell r="B239" t="str">
            <v>Concreto estrutural fck=30 MPa - Cont. raz. c/ adit.</v>
          </cell>
          <cell r="C239" t="str">
            <v xml:space="preserve"> </v>
          </cell>
          <cell r="D239" t="str">
            <v xml:space="preserve"> </v>
          </cell>
          <cell r="E239" t="str">
            <v>m3</v>
          </cell>
          <cell r="F239">
            <v>114.01</v>
          </cell>
          <cell r="G239">
            <v>40.815579999999997</v>
          </cell>
          <cell r="H239">
            <v>154.82558</v>
          </cell>
        </row>
        <row r="240">
          <cell r="A240" t="str">
            <v>03.329.03</v>
          </cell>
          <cell r="B240" t="str">
            <v>Concreto fck= 8 MPa-contr. raz. uso ger. conf. e lan</v>
          </cell>
          <cell r="C240" t="str">
            <v xml:space="preserve"> </v>
          </cell>
          <cell r="D240" t="str">
            <v xml:space="preserve"> </v>
          </cell>
          <cell r="E240" t="str">
            <v>m3</v>
          </cell>
          <cell r="F240">
            <v>89.37</v>
          </cell>
          <cell r="G240">
            <v>31.99446</v>
          </cell>
          <cell r="H240">
            <v>121.36446000000001</v>
          </cell>
        </row>
        <row r="241">
          <cell r="A241" t="str">
            <v>03.329.04</v>
          </cell>
          <cell r="B241" t="str">
            <v>Concreto fck= 12 MPa-contr. raz. uso ger. conf. e lan</v>
          </cell>
          <cell r="C241" t="str">
            <v xml:space="preserve"> </v>
          </cell>
          <cell r="D241" t="str">
            <v xml:space="preserve"> </v>
          </cell>
          <cell r="E241" t="str">
            <v>m3</v>
          </cell>
          <cell r="F241">
            <v>97.47</v>
          </cell>
          <cell r="G241">
            <v>34.894259999999996</v>
          </cell>
          <cell r="H241">
            <v>132.36426</v>
          </cell>
        </row>
        <row r="242">
          <cell r="A242" t="str">
            <v>03.330.00</v>
          </cell>
          <cell r="B242" t="str">
            <v>Concreto fck= 35 MPa-contr. raz. uso ger.</v>
          </cell>
          <cell r="C242" t="str">
            <v xml:space="preserve"> </v>
          </cell>
          <cell r="D242" t="str">
            <v xml:space="preserve"> </v>
          </cell>
          <cell r="E242" t="str">
            <v>m3</v>
          </cell>
          <cell r="F242">
            <v>122.81</v>
          </cell>
          <cell r="G242">
            <v>43.965980000000002</v>
          </cell>
          <cell r="H242">
            <v>166.77598</v>
          </cell>
        </row>
        <row r="243">
          <cell r="A243" t="str">
            <v>03.340.00</v>
          </cell>
          <cell r="B243" t="str">
            <v>Argamassa cimento-areia 1-3</v>
          </cell>
          <cell r="C243" t="str">
            <v xml:space="preserve"> </v>
          </cell>
          <cell r="D243" t="str">
            <v xml:space="preserve"> </v>
          </cell>
          <cell r="E243" t="str">
            <v>m3</v>
          </cell>
          <cell r="F243">
            <v>111.95</v>
          </cell>
          <cell r="G243">
            <v>40.078099999999999</v>
          </cell>
          <cell r="H243">
            <v>152.02809999999999</v>
          </cell>
        </row>
        <row r="244">
          <cell r="A244" t="str">
            <v>03.341.00</v>
          </cell>
          <cell r="B244" t="str">
            <v>Argamassa cimento-areia 1-4</v>
          </cell>
          <cell r="C244" t="str">
            <v xml:space="preserve"> </v>
          </cell>
          <cell r="D244" t="str">
            <v xml:space="preserve"> </v>
          </cell>
          <cell r="E244" t="str">
            <v>m3</v>
          </cell>
          <cell r="F244">
            <v>94.93</v>
          </cell>
          <cell r="G244">
            <v>33.984940000000002</v>
          </cell>
          <cell r="H244">
            <v>128.91494</v>
          </cell>
        </row>
        <row r="245">
          <cell r="A245" t="str">
            <v>03.353.00</v>
          </cell>
          <cell r="B245" t="str">
            <v>Forn., preparo e colocação nas formas, de aço CA-50</v>
          </cell>
          <cell r="C245" t="str">
            <v xml:space="preserve"> </v>
          </cell>
          <cell r="D245" t="str">
            <v xml:space="preserve"> </v>
          </cell>
          <cell r="E245" t="str">
            <v>kg</v>
          </cell>
          <cell r="F245">
            <v>1.91</v>
          </cell>
          <cell r="G245">
            <v>0.68377999999999994</v>
          </cell>
          <cell r="H245">
            <v>2.5937799999999998</v>
          </cell>
        </row>
        <row r="246">
          <cell r="A246" t="str">
            <v>03.354.00</v>
          </cell>
          <cell r="B246" t="str">
            <v>Forn., preparo e colocação nas formas, de aço CA-60</v>
          </cell>
          <cell r="C246" t="str">
            <v xml:space="preserve"> </v>
          </cell>
          <cell r="D246" t="str">
            <v xml:space="preserve"> </v>
          </cell>
          <cell r="E246" t="str">
            <v>kg</v>
          </cell>
          <cell r="F246">
            <v>2.1</v>
          </cell>
          <cell r="G246">
            <v>0.75180000000000002</v>
          </cell>
          <cell r="H246">
            <v>2.8517999999999999</v>
          </cell>
        </row>
        <row r="247">
          <cell r="A247" t="str">
            <v>03.359.01</v>
          </cell>
          <cell r="B247" t="str">
            <v>Forn., preparo e colocação nas formas, de aço CA-25</v>
          </cell>
          <cell r="C247" t="str">
            <v xml:space="preserve"> </v>
          </cell>
          <cell r="D247" t="str">
            <v xml:space="preserve"> </v>
          </cell>
          <cell r="E247" t="str">
            <v>kg</v>
          </cell>
          <cell r="F247">
            <v>1.79</v>
          </cell>
          <cell r="G247">
            <v>0.64081999999999995</v>
          </cell>
          <cell r="H247">
            <v>2.4308199999999998</v>
          </cell>
        </row>
        <row r="248">
          <cell r="A248" t="str">
            <v>03.370.00</v>
          </cell>
          <cell r="B248" t="str">
            <v>Formas comuns de madeira</v>
          </cell>
          <cell r="C248" t="str">
            <v xml:space="preserve"> </v>
          </cell>
          <cell r="D248" t="str">
            <v xml:space="preserve"> </v>
          </cell>
          <cell r="E248" t="str">
            <v>m2</v>
          </cell>
          <cell r="F248">
            <v>16.059999999999999</v>
          </cell>
          <cell r="G248">
            <v>5.7494799999999993</v>
          </cell>
          <cell r="H248">
            <v>21.809479999999997</v>
          </cell>
        </row>
        <row r="249">
          <cell r="A249" t="str">
            <v>03.371.00</v>
          </cell>
          <cell r="B249" t="str">
            <v>Formas de madeira compensada</v>
          </cell>
          <cell r="C249" t="str">
            <v xml:space="preserve"> </v>
          </cell>
          <cell r="D249" t="str">
            <v xml:space="preserve"> </v>
          </cell>
          <cell r="E249" t="str">
            <v>m2</v>
          </cell>
          <cell r="F249">
            <v>16.100000000000001</v>
          </cell>
          <cell r="G249">
            <v>5.7638000000000007</v>
          </cell>
          <cell r="H249">
            <v>21.863800000000001</v>
          </cell>
        </row>
        <row r="250">
          <cell r="A250" t="str">
            <v>03.371.01</v>
          </cell>
          <cell r="B250" t="str">
            <v>Formas de placa compensada resinada</v>
          </cell>
          <cell r="C250" t="str">
            <v xml:space="preserve"> </v>
          </cell>
          <cell r="D250" t="str">
            <v xml:space="preserve"> </v>
          </cell>
          <cell r="E250" t="str">
            <v>m2</v>
          </cell>
          <cell r="F250">
            <v>16.100000000000001</v>
          </cell>
          <cell r="G250">
            <v>5.7638000000000007</v>
          </cell>
          <cell r="H250">
            <v>21.863800000000001</v>
          </cell>
        </row>
        <row r="251">
          <cell r="A251" t="str">
            <v>03.371.02</v>
          </cell>
          <cell r="B251" t="str">
            <v>Formas de placa compensada plastificada</v>
          </cell>
          <cell r="C251" t="str">
            <v xml:space="preserve"> </v>
          </cell>
          <cell r="D251" t="str">
            <v xml:space="preserve"> </v>
          </cell>
          <cell r="E251" t="str">
            <v>m2</v>
          </cell>
          <cell r="F251">
            <v>22.65</v>
          </cell>
          <cell r="G251">
            <v>8.1086999999999989</v>
          </cell>
          <cell r="H251">
            <v>30.758699999999997</v>
          </cell>
        </row>
        <row r="252">
          <cell r="A252" t="str">
            <v>03.372.01</v>
          </cell>
          <cell r="B252" t="str">
            <v>Formas para tubulão</v>
          </cell>
          <cell r="C252" t="str">
            <v xml:space="preserve"> </v>
          </cell>
          <cell r="D252" t="str">
            <v xml:space="preserve"> </v>
          </cell>
          <cell r="E252" t="str">
            <v>m2</v>
          </cell>
          <cell r="G252">
            <v>0</v>
          </cell>
          <cell r="H252">
            <v>0</v>
          </cell>
        </row>
        <row r="253">
          <cell r="A253" t="str">
            <v>03.401.01</v>
          </cell>
          <cell r="B253" t="str">
            <v>Estacas tipo Franki D= 350mm</v>
          </cell>
          <cell r="C253" t="str">
            <v xml:space="preserve"> </v>
          </cell>
          <cell r="D253" t="str">
            <v xml:space="preserve"> </v>
          </cell>
          <cell r="E253" t="str">
            <v>m</v>
          </cell>
          <cell r="G253">
            <v>0</v>
          </cell>
          <cell r="H253">
            <v>0</v>
          </cell>
        </row>
        <row r="254">
          <cell r="A254" t="str">
            <v>03.401.02</v>
          </cell>
          <cell r="B254" t="str">
            <v>Estacas tipo Franki D= 400mm</v>
          </cell>
          <cell r="C254" t="str">
            <v xml:space="preserve"> </v>
          </cell>
          <cell r="D254" t="str">
            <v xml:space="preserve"> </v>
          </cell>
          <cell r="E254" t="str">
            <v>m</v>
          </cell>
          <cell r="G254">
            <v>0</v>
          </cell>
          <cell r="H254">
            <v>0</v>
          </cell>
        </row>
        <row r="255">
          <cell r="A255" t="str">
            <v>03.401.03</v>
          </cell>
          <cell r="B255" t="str">
            <v>Estacas tipo Franki D= 520mm</v>
          </cell>
          <cell r="C255" t="str">
            <v xml:space="preserve"> </v>
          </cell>
          <cell r="D255" t="str">
            <v xml:space="preserve"> </v>
          </cell>
          <cell r="E255" t="str">
            <v>m</v>
          </cell>
          <cell r="G255">
            <v>0</v>
          </cell>
          <cell r="H255">
            <v>0</v>
          </cell>
        </row>
        <row r="256">
          <cell r="A256" t="str">
            <v>03.401.04</v>
          </cell>
          <cell r="B256" t="str">
            <v>Estacas tipo Franki D= 600mm</v>
          </cell>
          <cell r="C256" t="str">
            <v xml:space="preserve"> </v>
          </cell>
          <cell r="D256" t="str">
            <v xml:space="preserve"> </v>
          </cell>
          <cell r="E256" t="str">
            <v>m</v>
          </cell>
          <cell r="G256">
            <v>0</v>
          </cell>
          <cell r="H256">
            <v>0</v>
          </cell>
        </row>
        <row r="257">
          <cell r="A257" t="str">
            <v>03.410.01</v>
          </cell>
          <cell r="B257" t="str">
            <v>Tubulão a céu aberto D=1,00m</v>
          </cell>
          <cell r="C257" t="str">
            <v xml:space="preserve"> </v>
          </cell>
          <cell r="D257" t="str">
            <v xml:space="preserve"> </v>
          </cell>
          <cell r="E257" t="str">
            <v>m</v>
          </cell>
          <cell r="G257">
            <v>0</v>
          </cell>
          <cell r="H257">
            <v>0</v>
          </cell>
        </row>
        <row r="258">
          <cell r="A258" t="str">
            <v>03.410.11</v>
          </cell>
          <cell r="B258" t="str">
            <v>Tubulão a céu aberto D=1,20m</v>
          </cell>
          <cell r="C258" t="str">
            <v xml:space="preserve"> </v>
          </cell>
          <cell r="D258" t="str">
            <v xml:space="preserve"> </v>
          </cell>
          <cell r="E258" t="str">
            <v>m</v>
          </cell>
          <cell r="G258">
            <v>0</v>
          </cell>
          <cell r="H258">
            <v>0</v>
          </cell>
        </row>
        <row r="259">
          <cell r="A259" t="str">
            <v>03.410.21</v>
          </cell>
          <cell r="B259" t="str">
            <v>Tubulão a céu aberto D=1,40m</v>
          </cell>
          <cell r="C259" t="str">
            <v xml:space="preserve"> </v>
          </cell>
          <cell r="D259" t="str">
            <v xml:space="preserve"> </v>
          </cell>
          <cell r="E259" t="str">
            <v>m</v>
          </cell>
          <cell r="G259">
            <v>0</v>
          </cell>
          <cell r="H259">
            <v>0</v>
          </cell>
        </row>
        <row r="260">
          <cell r="A260" t="str">
            <v>03.410.31</v>
          </cell>
          <cell r="B260" t="str">
            <v>Tubulão a céu aberto D=1,60m</v>
          </cell>
          <cell r="C260" t="str">
            <v xml:space="preserve"> </v>
          </cell>
          <cell r="D260" t="str">
            <v xml:space="preserve"> </v>
          </cell>
          <cell r="E260" t="str">
            <v>m</v>
          </cell>
          <cell r="G260">
            <v>0</v>
          </cell>
          <cell r="H260">
            <v>0</v>
          </cell>
        </row>
        <row r="261">
          <cell r="A261" t="str">
            <v>03.410.41</v>
          </cell>
          <cell r="B261" t="str">
            <v>Tubulão a céu aberto D=1,80m</v>
          </cell>
          <cell r="C261" t="str">
            <v xml:space="preserve"> </v>
          </cell>
          <cell r="D261" t="str">
            <v xml:space="preserve"> </v>
          </cell>
          <cell r="E261" t="str">
            <v>m</v>
          </cell>
          <cell r="G261">
            <v>0</v>
          </cell>
          <cell r="H261">
            <v>0</v>
          </cell>
        </row>
        <row r="262">
          <cell r="A262" t="str">
            <v>03.410.51</v>
          </cell>
          <cell r="B262" t="str">
            <v>Tubulão a céu aberto D=2,00m</v>
          </cell>
          <cell r="C262" t="str">
            <v xml:space="preserve"> </v>
          </cell>
          <cell r="D262" t="str">
            <v xml:space="preserve"> </v>
          </cell>
          <cell r="E262" t="str">
            <v>m</v>
          </cell>
          <cell r="G262">
            <v>0</v>
          </cell>
          <cell r="H262">
            <v>0</v>
          </cell>
        </row>
        <row r="263">
          <cell r="A263" t="str">
            <v>03.410.61</v>
          </cell>
          <cell r="B263" t="str">
            <v>Tubulão a céu aberto D=2,20m</v>
          </cell>
          <cell r="C263" t="str">
            <v xml:space="preserve"> </v>
          </cell>
          <cell r="D263" t="str">
            <v xml:space="preserve"> </v>
          </cell>
          <cell r="E263" t="str">
            <v>m</v>
          </cell>
          <cell r="G263">
            <v>0</v>
          </cell>
          <cell r="H263">
            <v>0</v>
          </cell>
        </row>
        <row r="264">
          <cell r="A264" t="str">
            <v>03.411.11</v>
          </cell>
          <cell r="B264" t="str">
            <v>Tubulão a ar comprimido D=1,20m prof. até 12 m</v>
          </cell>
          <cell r="C264" t="str">
            <v xml:space="preserve"> </v>
          </cell>
          <cell r="D264" t="str">
            <v xml:space="preserve"> </v>
          </cell>
          <cell r="E264" t="str">
            <v>m</v>
          </cell>
          <cell r="G264">
            <v>0</v>
          </cell>
          <cell r="H264">
            <v>0</v>
          </cell>
        </row>
        <row r="265">
          <cell r="A265" t="str">
            <v>03.411.12</v>
          </cell>
          <cell r="B265" t="str">
            <v>Tubulão a ar comprimido D=1,20m prof. 12 / 1 8 m</v>
          </cell>
          <cell r="C265" t="str">
            <v xml:space="preserve"> </v>
          </cell>
          <cell r="D265" t="str">
            <v xml:space="preserve"> </v>
          </cell>
          <cell r="E265" t="str">
            <v>m</v>
          </cell>
          <cell r="G265">
            <v>0</v>
          </cell>
          <cell r="H265">
            <v>0</v>
          </cell>
        </row>
        <row r="266">
          <cell r="A266" t="str">
            <v>03.411.13</v>
          </cell>
          <cell r="B266" t="str">
            <v>Tubulão a ar comprimido D=1,20m prof. 18 / 24 m</v>
          </cell>
          <cell r="C266" t="str">
            <v xml:space="preserve"> </v>
          </cell>
          <cell r="D266" t="str">
            <v xml:space="preserve"> </v>
          </cell>
          <cell r="E266" t="str">
            <v>m</v>
          </cell>
          <cell r="G266">
            <v>0</v>
          </cell>
          <cell r="H266">
            <v>0</v>
          </cell>
        </row>
        <row r="267">
          <cell r="A267" t="str">
            <v>03.411.14</v>
          </cell>
          <cell r="B267" t="str">
            <v>Tubulão a ar comprimido D=1,20m prof. 24 / 27 m</v>
          </cell>
          <cell r="C267" t="str">
            <v xml:space="preserve"> </v>
          </cell>
          <cell r="D267" t="str">
            <v xml:space="preserve"> </v>
          </cell>
          <cell r="E267" t="str">
            <v>m</v>
          </cell>
          <cell r="G267">
            <v>0</v>
          </cell>
          <cell r="H267">
            <v>0</v>
          </cell>
        </row>
        <row r="268">
          <cell r="A268" t="str">
            <v>03.411.15</v>
          </cell>
          <cell r="B268" t="str">
            <v>Tubulão a ar comprimido D=1,20m prof. 27 / 31 m</v>
          </cell>
          <cell r="C268" t="str">
            <v xml:space="preserve"> </v>
          </cell>
          <cell r="D268" t="str">
            <v xml:space="preserve"> </v>
          </cell>
          <cell r="E268" t="str">
            <v>m</v>
          </cell>
          <cell r="G268">
            <v>0</v>
          </cell>
          <cell r="H268">
            <v>0</v>
          </cell>
        </row>
        <row r="269">
          <cell r="A269" t="str">
            <v>03.411.21</v>
          </cell>
          <cell r="B269" t="str">
            <v>Tubulão a ar comprimido D=1,40m prof. até 12 m</v>
          </cell>
          <cell r="C269" t="str">
            <v xml:space="preserve"> </v>
          </cell>
          <cell r="D269" t="str">
            <v xml:space="preserve"> </v>
          </cell>
          <cell r="E269" t="str">
            <v>m</v>
          </cell>
          <cell r="G269">
            <v>0</v>
          </cell>
          <cell r="H269">
            <v>0</v>
          </cell>
        </row>
        <row r="270">
          <cell r="A270" t="str">
            <v>03.411.22</v>
          </cell>
          <cell r="B270" t="str">
            <v>Tubulão a ar comprimido D=1,40m prof. 12 / 18 m</v>
          </cell>
          <cell r="C270" t="str">
            <v xml:space="preserve"> </v>
          </cell>
          <cell r="D270" t="str">
            <v xml:space="preserve"> </v>
          </cell>
          <cell r="E270" t="str">
            <v>m</v>
          </cell>
          <cell r="G270">
            <v>0</v>
          </cell>
          <cell r="H270">
            <v>0</v>
          </cell>
        </row>
        <row r="271">
          <cell r="A271" t="str">
            <v>03.411.23</v>
          </cell>
          <cell r="B271" t="str">
            <v>Tubulão a ar comprimido D=1,40m prof. 18 / 24 m</v>
          </cell>
          <cell r="C271" t="str">
            <v xml:space="preserve"> </v>
          </cell>
          <cell r="D271" t="str">
            <v xml:space="preserve"> </v>
          </cell>
          <cell r="E271" t="str">
            <v>m</v>
          </cell>
          <cell r="G271">
            <v>0</v>
          </cell>
          <cell r="H271">
            <v>0</v>
          </cell>
        </row>
        <row r="272">
          <cell r="A272" t="str">
            <v>03.411.24</v>
          </cell>
          <cell r="B272" t="str">
            <v>Tubulão a ar comprimido D=1,40m prof. 24 / 27 m</v>
          </cell>
          <cell r="C272" t="str">
            <v xml:space="preserve"> </v>
          </cell>
          <cell r="D272" t="str">
            <v xml:space="preserve"> </v>
          </cell>
          <cell r="E272" t="str">
            <v>m</v>
          </cell>
          <cell r="G272">
            <v>0</v>
          </cell>
          <cell r="H272">
            <v>0</v>
          </cell>
        </row>
        <row r="273">
          <cell r="A273" t="str">
            <v>03.411.25</v>
          </cell>
          <cell r="B273" t="str">
            <v>Tubulão a ar comprimido D=1,40m prof. 27/31 m</v>
          </cell>
          <cell r="C273" t="str">
            <v xml:space="preserve"> </v>
          </cell>
          <cell r="D273" t="str">
            <v xml:space="preserve"> </v>
          </cell>
          <cell r="E273" t="str">
            <v>m</v>
          </cell>
          <cell r="G273">
            <v>0</v>
          </cell>
          <cell r="H273">
            <v>0</v>
          </cell>
        </row>
        <row r="274">
          <cell r="A274" t="str">
            <v>03.411.31</v>
          </cell>
          <cell r="B274" t="str">
            <v>Tubulão a ar comprimido D=1,60m prof. até 12 m</v>
          </cell>
          <cell r="C274" t="str">
            <v xml:space="preserve"> </v>
          </cell>
          <cell r="D274" t="str">
            <v xml:space="preserve"> </v>
          </cell>
          <cell r="E274" t="str">
            <v>m</v>
          </cell>
          <cell r="G274">
            <v>0</v>
          </cell>
          <cell r="H274">
            <v>0</v>
          </cell>
        </row>
        <row r="275">
          <cell r="A275" t="str">
            <v>03.411.32</v>
          </cell>
          <cell r="B275" t="str">
            <v>Tubulão a ar comprimido D=1,60m prof. 12 / 18 m</v>
          </cell>
          <cell r="C275" t="str">
            <v xml:space="preserve"> </v>
          </cell>
          <cell r="D275" t="str">
            <v xml:space="preserve"> </v>
          </cell>
          <cell r="E275" t="str">
            <v>m</v>
          </cell>
          <cell r="G275">
            <v>0</v>
          </cell>
          <cell r="H275">
            <v>0</v>
          </cell>
        </row>
        <row r="276">
          <cell r="A276" t="str">
            <v>03.411.33</v>
          </cell>
          <cell r="B276" t="str">
            <v>Tubulão a ar comprimido D=1,60m prof. 18 / 24 m</v>
          </cell>
          <cell r="C276" t="str">
            <v xml:space="preserve"> </v>
          </cell>
          <cell r="D276" t="str">
            <v xml:space="preserve"> </v>
          </cell>
          <cell r="E276" t="str">
            <v>m</v>
          </cell>
          <cell r="G276">
            <v>0</v>
          </cell>
          <cell r="H276">
            <v>0</v>
          </cell>
        </row>
        <row r="277">
          <cell r="A277" t="str">
            <v>03.411.34</v>
          </cell>
          <cell r="B277" t="str">
            <v>Tubulão a ar comprimido D=1,60m prof. 24 /27 m</v>
          </cell>
          <cell r="C277" t="str">
            <v xml:space="preserve"> </v>
          </cell>
          <cell r="D277" t="str">
            <v xml:space="preserve"> </v>
          </cell>
          <cell r="E277" t="str">
            <v>m</v>
          </cell>
          <cell r="G277">
            <v>0</v>
          </cell>
          <cell r="H277">
            <v>0</v>
          </cell>
        </row>
        <row r="278">
          <cell r="A278" t="str">
            <v>03.411.35</v>
          </cell>
          <cell r="B278" t="str">
            <v>Tubulão a ar comprimido D=1,60m prof. 27 / 31 m</v>
          </cell>
          <cell r="C278" t="str">
            <v xml:space="preserve"> </v>
          </cell>
          <cell r="D278" t="str">
            <v xml:space="preserve"> </v>
          </cell>
          <cell r="E278" t="str">
            <v>m</v>
          </cell>
          <cell r="G278">
            <v>0</v>
          </cell>
          <cell r="H278">
            <v>0</v>
          </cell>
        </row>
        <row r="279">
          <cell r="A279" t="str">
            <v>03.411.41</v>
          </cell>
          <cell r="B279" t="str">
            <v>Tubulão a ar comprimido D=1,80m prof. até 12 m</v>
          </cell>
          <cell r="C279" t="str">
            <v xml:space="preserve"> </v>
          </cell>
          <cell r="D279" t="str">
            <v xml:space="preserve"> </v>
          </cell>
          <cell r="E279" t="str">
            <v>m</v>
          </cell>
          <cell r="G279">
            <v>0</v>
          </cell>
          <cell r="H279">
            <v>0</v>
          </cell>
        </row>
        <row r="280">
          <cell r="A280" t="str">
            <v>03.411.42</v>
          </cell>
          <cell r="B280" t="str">
            <v>Tubulão a ar comprimido D=1,80m prof. 12 / 18 m</v>
          </cell>
          <cell r="C280" t="str">
            <v xml:space="preserve"> </v>
          </cell>
          <cell r="D280" t="str">
            <v xml:space="preserve"> </v>
          </cell>
          <cell r="E280" t="str">
            <v>m</v>
          </cell>
          <cell r="G280">
            <v>0</v>
          </cell>
          <cell r="H280">
            <v>0</v>
          </cell>
        </row>
        <row r="281">
          <cell r="A281" t="str">
            <v>03.411.43</v>
          </cell>
          <cell r="B281" t="str">
            <v>Tubulão a ar comprimido D=1,80m prof. 18 1 24 m</v>
          </cell>
          <cell r="C281" t="str">
            <v xml:space="preserve"> </v>
          </cell>
          <cell r="D281" t="str">
            <v xml:space="preserve"> </v>
          </cell>
          <cell r="E281" t="str">
            <v>m</v>
          </cell>
          <cell r="G281">
            <v>0</v>
          </cell>
          <cell r="H281">
            <v>0</v>
          </cell>
        </row>
        <row r="282">
          <cell r="A282" t="str">
            <v>03.411.44</v>
          </cell>
          <cell r="B282" t="str">
            <v>Tubulão a ar comprimido D=1,80m prof. 24 / 27 m</v>
          </cell>
          <cell r="C282" t="str">
            <v xml:space="preserve"> </v>
          </cell>
          <cell r="D282" t="str">
            <v xml:space="preserve"> </v>
          </cell>
          <cell r="E282" t="str">
            <v>m</v>
          </cell>
          <cell r="G282">
            <v>0</v>
          </cell>
          <cell r="H282">
            <v>0</v>
          </cell>
        </row>
        <row r="283">
          <cell r="A283" t="str">
            <v>03.411.45</v>
          </cell>
          <cell r="B283" t="str">
            <v>Tubulão a ar comprimido D=1,80m prof. 27 / 31 m</v>
          </cell>
          <cell r="C283" t="str">
            <v xml:space="preserve"> </v>
          </cell>
          <cell r="D283" t="str">
            <v xml:space="preserve"> </v>
          </cell>
          <cell r="E283" t="str">
            <v>m</v>
          </cell>
          <cell r="G283">
            <v>0</v>
          </cell>
          <cell r="H283">
            <v>0</v>
          </cell>
        </row>
        <row r="284">
          <cell r="A284" t="str">
            <v>03.411.51</v>
          </cell>
          <cell r="B284" t="str">
            <v>Tubulão a ar comprimido D=2,00m prof. até 12 m</v>
          </cell>
          <cell r="C284" t="str">
            <v xml:space="preserve"> </v>
          </cell>
          <cell r="D284" t="str">
            <v xml:space="preserve"> </v>
          </cell>
          <cell r="E284" t="str">
            <v>m</v>
          </cell>
          <cell r="G284">
            <v>0</v>
          </cell>
          <cell r="H284">
            <v>0</v>
          </cell>
        </row>
        <row r="285">
          <cell r="A285" t="str">
            <v>03.411.52</v>
          </cell>
          <cell r="B285" t="str">
            <v>Tubulão a ar comprimido D=2,00m prof. 12 / 18 m</v>
          </cell>
          <cell r="C285" t="str">
            <v xml:space="preserve"> </v>
          </cell>
          <cell r="D285" t="str">
            <v xml:space="preserve"> </v>
          </cell>
          <cell r="E285" t="str">
            <v>m</v>
          </cell>
          <cell r="G285">
            <v>0</v>
          </cell>
          <cell r="H285">
            <v>0</v>
          </cell>
        </row>
        <row r="286">
          <cell r="A286" t="str">
            <v>03.411.53</v>
          </cell>
          <cell r="B286" t="str">
            <v>Tubulão a ar comprimido D=2,00m prof. 18 / 24 m</v>
          </cell>
          <cell r="C286" t="str">
            <v xml:space="preserve"> </v>
          </cell>
          <cell r="D286" t="str">
            <v xml:space="preserve"> </v>
          </cell>
          <cell r="E286" t="str">
            <v>m</v>
          </cell>
          <cell r="G286">
            <v>0</v>
          </cell>
          <cell r="H286">
            <v>0</v>
          </cell>
        </row>
        <row r="287">
          <cell r="A287" t="str">
            <v>03.411.54</v>
          </cell>
          <cell r="B287" t="str">
            <v>Tubulão a ar comprimido D=2,00m prof. 24 / 27 m</v>
          </cell>
          <cell r="C287" t="str">
            <v xml:space="preserve"> </v>
          </cell>
          <cell r="D287" t="str">
            <v xml:space="preserve"> </v>
          </cell>
          <cell r="E287" t="str">
            <v>m</v>
          </cell>
          <cell r="G287">
            <v>0</v>
          </cell>
          <cell r="H287">
            <v>0</v>
          </cell>
        </row>
        <row r="288">
          <cell r="A288" t="str">
            <v>03.411.55</v>
          </cell>
          <cell r="B288" t="str">
            <v>Tubulão a ar comprimido D=2,00m prof. 27 / 31 m</v>
          </cell>
          <cell r="C288" t="str">
            <v xml:space="preserve"> </v>
          </cell>
          <cell r="D288" t="str">
            <v xml:space="preserve"> </v>
          </cell>
          <cell r="E288" t="str">
            <v>m</v>
          </cell>
          <cell r="G288">
            <v>0</v>
          </cell>
          <cell r="H288">
            <v>0</v>
          </cell>
        </row>
        <row r="289">
          <cell r="A289" t="str">
            <v>03.411.61</v>
          </cell>
          <cell r="B289" t="str">
            <v>Tubulão a ar comprimido D=2,20m prof. até 12 m</v>
          </cell>
          <cell r="C289" t="str">
            <v xml:space="preserve"> </v>
          </cell>
          <cell r="D289" t="str">
            <v xml:space="preserve"> </v>
          </cell>
          <cell r="E289" t="str">
            <v>m</v>
          </cell>
          <cell r="G289">
            <v>0</v>
          </cell>
          <cell r="H289">
            <v>0</v>
          </cell>
        </row>
        <row r="290">
          <cell r="A290" t="str">
            <v>03.411.62</v>
          </cell>
          <cell r="B290" t="str">
            <v>Tubulão a ar comprimido D=2,20m prof. 12 / 18 m</v>
          </cell>
          <cell r="C290" t="str">
            <v xml:space="preserve"> </v>
          </cell>
          <cell r="D290" t="str">
            <v xml:space="preserve"> </v>
          </cell>
          <cell r="E290" t="str">
            <v>m</v>
          </cell>
          <cell r="G290">
            <v>0</v>
          </cell>
          <cell r="H290">
            <v>0</v>
          </cell>
        </row>
        <row r="291">
          <cell r="A291" t="str">
            <v>03.411.63</v>
          </cell>
          <cell r="B291" t="str">
            <v>Tubulão a ar comprimido D=2,20m prof. 18 / 24 m</v>
          </cell>
          <cell r="C291" t="str">
            <v xml:space="preserve"> </v>
          </cell>
          <cell r="D291" t="str">
            <v xml:space="preserve"> </v>
          </cell>
          <cell r="E291" t="str">
            <v>m</v>
          </cell>
          <cell r="G291">
            <v>0</v>
          </cell>
          <cell r="H291">
            <v>0</v>
          </cell>
        </row>
        <row r="292">
          <cell r="A292" t="str">
            <v>03.411.64</v>
          </cell>
          <cell r="B292" t="str">
            <v>Tubulão a ar comprimido D=2,20m prof. 24 / 27 m</v>
          </cell>
          <cell r="C292" t="str">
            <v xml:space="preserve"> </v>
          </cell>
          <cell r="D292" t="str">
            <v xml:space="preserve"> </v>
          </cell>
          <cell r="E292" t="str">
            <v>m</v>
          </cell>
          <cell r="G292">
            <v>0</v>
          </cell>
          <cell r="H292">
            <v>0</v>
          </cell>
        </row>
        <row r="293">
          <cell r="A293" t="str">
            <v>03.411.65</v>
          </cell>
          <cell r="B293" t="str">
            <v>Tubulão a ar comprimido D=2,20m prof. 27 / 31 m</v>
          </cell>
          <cell r="C293" t="str">
            <v xml:space="preserve"> </v>
          </cell>
          <cell r="D293" t="str">
            <v xml:space="preserve"> </v>
          </cell>
          <cell r="E293" t="str">
            <v>m</v>
          </cell>
          <cell r="G293">
            <v>0</v>
          </cell>
          <cell r="H293">
            <v>0</v>
          </cell>
        </row>
        <row r="294">
          <cell r="A294" t="str">
            <v>DER90150</v>
          </cell>
          <cell r="B294" t="str">
            <v>Escavação em tubulão a céu aberto em material de 1ªcateg.</v>
          </cell>
          <cell r="C294" t="str">
            <v xml:space="preserve"> </v>
          </cell>
          <cell r="D294" t="str">
            <v xml:space="preserve"> </v>
          </cell>
          <cell r="E294" t="str">
            <v>m3</v>
          </cell>
          <cell r="F294">
            <v>136.15</v>
          </cell>
          <cell r="G294">
            <v>48.741700000000002</v>
          </cell>
          <cell r="H294">
            <v>184.89170000000001</v>
          </cell>
        </row>
        <row r="295">
          <cell r="A295" t="str">
            <v>DER90160</v>
          </cell>
          <cell r="B295" t="str">
            <v>Escavação em tubulão a céu aberto em material de 3ªcateg.</v>
          </cell>
          <cell r="C295" t="str">
            <v xml:space="preserve"> </v>
          </cell>
          <cell r="D295" t="str">
            <v xml:space="preserve"> </v>
          </cell>
          <cell r="E295" t="str">
            <v>m3</v>
          </cell>
          <cell r="F295">
            <v>471.91</v>
          </cell>
          <cell r="G295">
            <v>168.94378</v>
          </cell>
          <cell r="H295">
            <v>640.85378000000003</v>
          </cell>
        </row>
        <row r="296">
          <cell r="A296" t="str">
            <v>DER90170</v>
          </cell>
          <cell r="B296" t="str">
            <v>Escavação em tubulão sob ar comprimido em material de 1ªcateg.</v>
          </cell>
          <cell r="C296" t="str">
            <v xml:space="preserve"> </v>
          </cell>
          <cell r="D296" t="str">
            <v xml:space="preserve"> </v>
          </cell>
          <cell r="E296" t="str">
            <v>m3</v>
          </cell>
          <cell r="F296">
            <v>546.41999999999996</v>
          </cell>
          <cell r="G296">
            <v>195.61835999999997</v>
          </cell>
          <cell r="H296">
            <v>742.0383599999999</v>
          </cell>
        </row>
        <row r="297">
          <cell r="A297" t="str">
            <v>DER90180</v>
          </cell>
          <cell r="B297" t="str">
            <v>Escavação em tubulão sob ar comprimido em material de 3ªcateg.</v>
          </cell>
          <cell r="C297" t="str">
            <v xml:space="preserve"> </v>
          </cell>
          <cell r="D297" t="str">
            <v xml:space="preserve"> </v>
          </cell>
          <cell r="E297" t="str">
            <v>m3</v>
          </cell>
          <cell r="F297">
            <v>849.96</v>
          </cell>
          <cell r="G297">
            <v>304.28568000000001</v>
          </cell>
          <cell r="H297">
            <v>1154.24568</v>
          </cell>
        </row>
        <row r="298">
          <cell r="A298" t="str">
            <v>DER90190</v>
          </cell>
          <cell r="B298" t="str">
            <v>Cravação de fuste de tubulão a céu aberto</v>
          </cell>
          <cell r="C298" t="str">
            <v xml:space="preserve"> </v>
          </cell>
          <cell r="D298" t="str">
            <v xml:space="preserve"> </v>
          </cell>
          <cell r="E298" t="str">
            <v>m</v>
          </cell>
          <cell r="G298">
            <v>0</v>
          </cell>
          <cell r="H298">
            <v>0</v>
          </cell>
        </row>
        <row r="299">
          <cell r="A299" t="str">
            <v>DER90200</v>
          </cell>
          <cell r="B299" t="str">
            <v>Cravação de fuste de tubulão sob ar comprimido</v>
          </cell>
          <cell r="C299" t="str">
            <v xml:space="preserve"> </v>
          </cell>
          <cell r="D299" t="str">
            <v xml:space="preserve"> </v>
          </cell>
          <cell r="E299" t="str">
            <v>m</v>
          </cell>
          <cell r="G299">
            <v>0</v>
          </cell>
          <cell r="H299">
            <v>0</v>
          </cell>
        </row>
        <row r="300">
          <cell r="A300" t="str">
            <v>03.412.01</v>
          </cell>
          <cell r="B300" t="str">
            <v>Esc p/ alarg base tub ar comp prof. até 12m</v>
          </cell>
          <cell r="C300" t="str">
            <v xml:space="preserve"> </v>
          </cell>
          <cell r="D300" t="str">
            <v xml:space="preserve"> </v>
          </cell>
          <cell r="E300" t="str">
            <v>m3</v>
          </cell>
          <cell r="F300">
            <v>546.20000000000005</v>
          </cell>
          <cell r="G300">
            <v>195.53960000000001</v>
          </cell>
          <cell r="H300">
            <v>741.73960000000011</v>
          </cell>
        </row>
        <row r="301">
          <cell r="A301" t="str">
            <v>03.412.02</v>
          </cell>
          <cell r="B301" t="str">
            <v>Esc p/ alarg base tub ar comp prof. 12 / 1 8 m</v>
          </cell>
          <cell r="C301" t="str">
            <v xml:space="preserve"> </v>
          </cell>
          <cell r="D301" t="str">
            <v xml:space="preserve"> </v>
          </cell>
          <cell r="E301" t="str">
            <v>m3</v>
          </cell>
          <cell r="F301">
            <v>607.66999999999996</v>
          </cell>
          <cell r="G301">
            <v>217.54585999999998</v>
          </cell>
          <cell r="H301">
            <v>825.21585999999991</v>
          </cell>
        </row>
        <row r="302">
          <cell r="A302" t="str">
            <v>03.412.03</v>
          </cell>
          <cell r="B302" t="str">
            <v>Esc p/ alarg base tub ar comp prof. 18 / 24 m</v>
          </cell>
          <cell r="C302" t="str">
            <v xml:space="preserve"> </v>
          </cell>
          <cell r="D302" t="str">
            <v xml:space="preserve"> </v>
          </cell>
          <cell r="E302" t="str">
            <v>m3</v>
          </cell>
          <cell r="F302">
            <v>830.29</v>
          </cell>
          <cell r="G302">
            <v>297.24381999999997</v>
          </cell>
          <cell r="H302">
            <v>1127.5338199999999</v>
          </cell>
        </row>
        <row r="303">
          <cell r="A303" t="str">
            <v>03.412.04</v>
          </cell>
          <cell r="B303" t="str">
            <v>Esc p/ alarg base tub ar comp prof. 24 / 27 m</v>
          </cell>
          <cell r="C303" t="str">
            <v xml:space="preserve"> </v>
          </cell>
          <cell r="D303" t="str">
            <v xml:space="preserve"> </v>
          </cell>
          <cell r="E303" t="str">
            <v>m3</v>
          </cell>
          <cell r="G303">
            <v>0</v>
          </cell>
          <cell r="H303">
            <v>0</v>
          </cell>
        </row>
        <row r="304">
          <cell r="A304" t="str">
            <v>03.412.05</v>
          </cell>
          <cell r="B304" t="str">
            <v>Esc p/ alarg base tub ar comp prof. 27 / 31 m</v>
          </cell>
          <cell r="C304" t="str">
            <v xml:space="preserve"> </v>
          </cell>
          <cell r="D304" t="str">
            <v xml:space="preserve"> </v>
          </cell>
          <cell r="E304" t="str">
            <v>m3</v>
          </cell>
          <cell r="G304">
            <v>0</v>
          </cell>
          <cell r="H304">
            <v>0</v>
          </cell>
        </row>
        <row r="305">
          <cell r="A305" t="str">
            <v>03.412.11</v>
          </cell>
          <cell r="B305" t="str">
            <v>Forn lanc conc base tub ar comp prof até 12 m</v>
          </cell>
          <cell r="C305" t="str">
            <v xml:space="preserve"> </v>
          </cell>
          <cell r="D305" t="str">
            <v xml:space="preserve"> </v>
          </cell>
          <cell r="E305" t="str">
            <v>m3</v>
          </cell>
          <cell r="G305">
            <v>0</v>
          </cell>
          <cell r="H305">
            <v>0</v>
          </cell>
        </row>
        <row r="306">
          <cell r="A306" t="str">
            <v>03.412.12</v>
          </cell>
          <cell r="B306" t="str">
            <v>Forn lanc conc base tub ar comp prof 12 / 18 m</v>
          </cell>
          <cell r="C306" t="str">
            <v xml:space="preserve"> </v>
          </cell>
          <cell r="D306" t="str">
            <v xml:space="preserve"> </v>
          </cell>
          <cell r="E306" t="str">
            <v>m3</v>
          </cell>
          <cell r="G306">
            <v>0</v>
          </cell>
          <cell r="H306">
            <v>0</v>
          </cell>
        </row>
        <row r="307">
          <cell r="A307" t="str">
            <v>03.412.13</v>
          </cell>
          <cell r="B307" t="str">
            <v>Forn lanc conc base tub ar comp prof 18 / 24 m</v>
          </cell>
          <cell r="C307" t="str">
            <v xml:space="preserve"> </v>
          </cell>
          <cell r="D307" t="str">
            <v xml:space="preserve"> </v>
          </cell>
          <cell r="E307" t="str">
            <v>m3</v>
          </cell>
          <cell r="G307">
            <v>0</v>
          </cell>
          <cell r="H307">
            <v>0</v>
          </cell>
        </row>
        <row r="308">
          <cell r="A308" t="str">
            <v>03.412.14</v>
          </cell>
          <cell r="B308" t="str">
            <v>Forn lanc conc base tub ar comp prof 24 / 27 m</v>
          </cell>
          <cell r="C308" t="str">
            <v xml:space="preserve"> </v>
          </cell>
          <cell r="D308" t="str">
            <v xml:space="preserve"> </v>
          </cell>
          <cell r="E308" t="str">
            <v>m3</v>
          </cell>
          <cell r="G308">
            <v>0</v>
          </cell>
          <cell r="H308">
            <v>0</v>
          </cell>
        </row>
        <row r="309">
          <cell r="A309" t="str">
            <v>03.412.15</v>
          </cell>
          <cell r="B309" t="str">
            <v>Forn lanc conc base tub ar comp prof 27 / 31 m</v>
          </cell>
          <cell r="C309" t="str">
            <v xml:space="preserve"> </v>
          </cell>
          <cell r="D309" t="str">
            <v xml:space="preserve"> </v>
          </cell>
          <cell r="E309" t="str">
            <v>m3</v>
          </cell>
          <cell r="G309">
            <v>0</v>
          </cell>
          <cell r="H309">
            <v>0</v>
          </cell>
        </row>
        <row r="310">
          <cell r="A310" t="str">
            <v>03.510.00</v>
          </cell>
          <cell r="B310" t="str">
            <v>Aparelho de apoio em neoprene</v>
          </cell>
          <cell r="C310" t="str">
            <v xml:space="preserve"> </v>
          </cell>
          <cell r="D310" t="str">
            <v xml:space="preserve"> </v>
          </cell>
          <cell r="E310" t="str">
            <v>kg</v>
          </cell>
          <cell r="F310">
            <v>64.02</v>
          </cell>
          <cell r="G310">
            <v>22.919159999999998</v>
          </cell>
          <cell r="H310">
            <v>86.939159999999987</v>
          </cell>
        </row>
        <row r="311">
          <cell r="A311" t="str">
            <v>03.700.01</v>
          </cell>
          <cell r="B311" t="str">
            <v>Guarda corpo em concreto Fck = 18 MPa</v>
          </cell>
          <cell r="C311" t="str">
            <v xml:space="preserve"> </v>
          </cell>
          <cell r="D311" t="str">
            <v xml:space="preserve"> </v>
          </cell>
          <cell r="E311" t="str">
            <v>m</v>
          </cell>
          <cell r="F311">
            <v>59.02</v>
          </cell>
          <cell r="G311">
            <v>21.129159999999999</v>
          </cell>
          <cell r="H311">
            <v>80.149159999999995</v>
          </cell>
        </row>
        <row r="312">
          <cell r="A312" t="str">
            <v>03.920.01</v>
          </cell>
          <cell r="B312" t="str">
            <v>Abertura concretagem bases Tubulões céu aberto</v>
          </cell>
          <cell r="C312" t="str">
            <v xml:space="preserve"> </v>
          </cell>
          <cell r="D312" t="str">
            <v xml:space="preserve"> </v>
          </cell>
          <cell r="E312" t="str">
            <v>m3</v>
          </cell>
          <cell r="G312">
            <v>0</v>
          </cell>
          <cell r="H312">
            <v>0</v>
          </cell>
        </row>
        <row r="313">
          <cell r="A313" t="str">
            <v>03.920.02</v>
          </cell>
          <cell r="B313" t="str">
            <v>Abertura concretagem bases Tubulões  ar comprimido</v>
          </cell>
          <cell r="C313" t="str">
            <v xml:space="preserve"> </v>
          </cell>
          <cell r="D313" t="str">
            <v xml:space="preserve"> </v>
          </cell>
          <cell r="E313" t="str">
            <v>m3</v>
          </cell>
          <cell r="G313">
            <v>0</v>
          </cell>
          <cell r="H313">
            <v>0</v>
          </cell>
        </row>
        <row r="314">
          <cell r="A314" t="str">
            <v>03.930.00</v>
          </cell>
          <cell r="B314" t="str">
            <v>Junta de cantoneira</v>
          </cell>
          <cell r="C314" t="str">
            <v xml:space="preserve"> </v>
          </cell>
          <cell r="D314" t="str">
            <v xml:space="preserve"> </v>
          </cell>
          <cell r="E314" t="str">
            <v>m</v>
          </cell>
          <cell r="G314">
            <v>0</v>
          </cell>
          <cell r="H314">
            <v>0</v>
          </cell>
        </row>
        <row r="315">
          <cell r="A315" t="str">
            <v>03.940.00</v>
          </cell>
          <cell r="B315" t="str">
            <v>Apiloamento manual</v>
          </cell>
          <cell r="C315" t="str">
            <v xml:space="preserve"> </v>
          </cell>
          <cell r="D315" t="str">
            <v xml:space="preserve"> </v>
          </cell>
          <cell r="E315" t="str">
            <v>m3</v>
          </cell>
          <cell r="F315">
            <v>3.35</v>
          </cell>
          <cell r="G315">
            <v>1.1993</v>
          </cell>
          <cell r="H315">
            <v>4.5493000000000006</v>
          </cell>
        </row>
        <row r="316">
          <cell r="A316" t="str">
            <v>03.940.01</v>
          </cell>
          <cell r="B316" t="str">
            <v>Reaterro e compactação manual de bueiros</v>
          </cell>
          <cell r="C316" t="str">
            <v xml:space="preserve"> </v>
          </cell>
          <cell r="D316" t="str">
            <v xml:space="preserve"> </v>
          </cell>
          <cell r="E316" t="str">
            <v>m3</v>
          </cell>
          <cell r="F316">
            <v>3.35</v>
          </cell>
          <cell r="G316">
            <v>1.1993</v>
          </cell>
          <cell r="H316">
            <v>4.5493000000000006</v>
          </cell>
        </row>
        <row r="317">
          <cell r="A317" t="str">
            <v>03.951.01</v>
          </cell>
          <cell r="B317" t="str">
            <v>Pintura com nata de cimento</v>
          </cell>
          <cell r="C317" t="str">
            <v xml:space="preserve"> </v>
          </cell>
          <cell r="D317" t="str">
            <v xml:space="preserve"> </v>
          </cell>
          <cell r="E317" t="str">
            <v>m2</v>
          </cell>
          <cell r="G317">
            <v>0</v>
          </cell>
          <cell r="H317">
            <v>0</v>
          </cell>
        </row>
        <row r="318">
          <cell r="A318" t="str">
            <v>03.990.01</v>
          </cell>
          <cell r="B318" t="str">
            <v>Confecção e colocação de cabo 4 varas de 1/2"</v>
          </cell>
          <cell r="C318" t="str">
            <v xml:space="preserve"> </v>
          </cell>
          <cell r="D318" t="str">
            <v xml:space="preserve"> </v>
          </cell>
          <cell r="E318" t="str">
            <v>kg</v>
          </cell>
          <cell r="G318">
            <v>0</v>
          </cell>
          <cell r="H318">
            <v>0</v>
          </cell>
        </row>
        <row r="319">
          <cell r="A319" t="str">
            <v>03.990.02</v>
          </cell>
          <cell r="B319" t="str">
            <v>Confecção e colocação de cabo 6 varas de 1/2"</v>
          </cell>
          <cell r="C319" t="str">
            <v xml:space="preserve"> </v>
          </cell>
          <cell r="D319" t="str">
            <v xml:space="preserve"> </v>
          </cell>
          <cell r="E319" t="str">
            <v>kg</v>
          </cell>
          <cell r="G319">
            <v>0</v>
          </cell>
          <cell r="H319">
            <v>0</v>
          </cell>
        </row>
        <row r="320">
          <cell r="A320" t="str">
            <v>03.990.03</v>
          </cell>
          <cell r="B320" t="str">
            <v>Confecção e colocação de cabo 7 varas de 1/2"</v>
          </cell>
          <cell r="C320" t="str">
            <v xml:space="preserve"> </v>
          </cell>
          <cell r="D320" t="str">
            <v xml:space="preserve"> </v>
          </cell>
          <cell r="E320" t="str">
            <v>kg</v>
          </cell>
          <cell r="G320">
            <v>0</v>
          </cell>
          <cell r="H320">
            <v>0</v>
          </cell>
        </row>
        <row r="321">
          <cell r="A321" t="str">
            <v>03.990.04</v>
          </cell>
          <cell r="B321" t="str">
            <v>Confecção e colocação de cabo 12 varas de 1/2"</v>
          </cell>
          <cell r="C321" t="str">
            <v xml:space="preserve"> </v>
          </cell>
          <cell r="D321" t="str">
            <v xml:space="preserve"> </v>
          </cell>
          <cell r="E321" t="str">
            <v>kg</v>
          </cell>
          <cell r="F321">
            <v>3.68</v>
          </cell>
          <cell r="G321">
            <v>1.3174399999999999</v>
          </cell>
          <cell r="H321">
            <v>4.9974400000000001</v>
          </cell>
        </row>
        <row r="322">
          <cell r="A322" t="str">
            <v>03.991.01</v>
          </cell>
          <cell r="B322" t="str">
            <v>Dreno de PVC D= 75 mm</v>
          </cell>
          <cell r="C322" t="str">
            <v xml:space="preserve"> </v>
          </cell>
          <cell r="D322" t="str">
            <v xml:space="preserve"> </v>
          </cell>
          <cell r="E322" t="str">
            <v>un</v>
          </cell>
          <cell r="G322">
            <v>0</v>
          </cell>
          <cell r="H322">
            <v>0</v>
          </cell>
        </row>
        <row r="323">
          <cell r="A323" t="str">
            <v>03.991.02</v>
          </cell>
          <cell r="B323" t="str">
            <v>Dreno de PVC D= 100 mm</v>
          </cell>
          <cell r="C323" t="str">
            <v xml:space="preserve"> </v>
          </cell>
          <cell r="D323" t="str">
            <v xml:space="preserve"> </v>
          </cell>
          <cell r="E323" t="str">
            <v>un</v>
          </cell>
          <cell r="F323">
            <v>2.17</v>
          </cell>
          <cell r="G323">
            <v>0.77685999999999999</v>
          </cell>
          <cell r="H323">
            <v>2.94686</v>
          </cell>
        </row>
        <row r="324">
          <cell r="A324" t="str">
            <v>P 03.991.01a</v>
          </cell>
          <cell r="B324" t="str">
            <v>Dreno de FF D= 30 mm x 750mm</v>
          </cell>
          <cell r="C324" t="str">
            <v xml:space="preserve"> </v>
          </cell>
          <cell r="D324" t="str">
            <v xml:space="preserve"> </v>
          </cell>
          <cell r="E324" t="str">
            <v>un</v>
          </cell>
          <cell r="F324">
            <v>4.5999999999999996</v>
          </cell>
          <cell r="G324">
            <v>1.6467999999999998</v>
          </cell>
          <cell r="H324">
            <v>6.2467999999999995</v>
          </cell>
        </row>
        <row r="325">
          <cell r="A325" t="str">
            <v>P 03.991.01b</v>
          </cell>
          <cell r="B325" t="str">
            <v>Dreno de FF D= 50 mm x 500mm</v>
          </cell>
          <cell r="C325" t="str">
            <v xml:space="preserve"> </v>
          </cell>
          <cell r="D325" t="str">
            <v xml:space="preserve"> </v>
          </cell>
          <cell r="E325" t="str">
            <v>un</v>
          </cell>
          <cell r="F325">
            <v>4.88</v>
          </cell>
          <cell r="G325">
            <v>1.7470399999999999</v>
          </cell>
          <cell r="H325">
            <v>6.62704</v>
          </cell>
        </row>
        <row r="326">
          <cell r="A326" t="str">
            <v>P 03.991.01c</v>
          </cell>
          <cell r="B326" t="str">
            <v>Dreno de FF D= 100 mm x 500mm</v>
          </cell>
          <cell r="C326" t="str">
            <v xml:space="preserve"> </v>
          </cell>
          <cell r="D326" t="str">
            <v xml:space="preserve"> </v>
          </cell>
          <cell r="E326" t="str">
            <v>un</v>
          </cell>
          <cell r="F326">
            <v>11.52</v>
          </cell>
          <cell r="G326">
            <v>4.1241599999999998</v>
          </cell>
          <cell r="H326">
            <v>15.644159999999999</v>
          </cell>
        </row>
        <row r="327">
          <cell r="A327" t="str">
            <v>P 03.991.01d</v>
          </cell>
          <cell r="B327" t="str">
            <v>Dreno de FF D= 150 mm x 500mm</v>
          </cell>
          <cell r="C327" t="str">
            <v xml:space="preserve"> </v>
          </cell>
          <cell r="D327" t="str">
            <v xml:space="preserve"> </v>
          </cell>
          <cell r="E327" t="str">
            <v>un</v>
          </cell>
          <cell r="F327">
            <v>18.34</v>
          </cell>
          <cell r="G327">
            <v>6.5657199999999998</v>
          </cell>
          <cell r="H327">
            <v>24.905719999999999</v>
          </cell>
        </row>
        <row r="328">
          <cell r="A328" t="str">
            <v>P 03.991.01f</v>
          </cell>
          <cell r="B328" t="str">
            <v>Dreno de FF D= 150 mm x 400mm</v>
          </cell>
          <cell r="C328" t="str">
            <v xml:space="preserve"> </v>
          </cell>
          <cell r="D328" t="str">
            <v xml:space="preserve"> </v>
          </cell>
          <cell r="E328" t="str">
            <v>un</v>
          </cell>
          <cell r="F328">
            <v>15</v>
          </cell>
          <cell r="G328">
            <v>5.37</v>
          </cell>
          <cell r="H328">
            <v>20.37</v>
          </cell>
        </row>
        <row r="329">
          <cell r="A329" t="str">
            <v>03.993.01</v>
          </cell>
          <cell r="B329" t="str">
            <v>Cravação estacas metálicas-trilhos soldados-estrel</v>
          </cell>
          <cell r="C329" t="str">
            <v xml:space="preserve"> </v>
          </cell>
          <cell r="D329" t="str">
            <v xml:space="preserve"> </v>
          </cell>
          <cell r="E329" t="str">
            <v>m</v>
          </cell>
          <cell r="G329">
            <v>0</v>
          </cell>
          <cell r="H329">
            <v>0</v>
          </cell>
        </row>
        <row r="330">
          <cell r="A330" t="str">
            <v>03.993.02</v>
          </cell>
          <cell r="B330" t="str">
            <v>Cravação estacas pre-mold. de concreto</v>
          </cell>
          <cell r="C330" t="str">
            <v xml:space="preserve"> </v>
          </cell>
          <cell r="D330" t="str">
            <v xml:space="preserve"> </v>
          </cell>
          <cell r="E330" t="str">
            <v>m</v>
          </cell>
          <cell r="F330">
            <v>114.24</v>
          </cell>
          <cell r="G330">
            <v>40.897919999999999</v>
          </cell>
          <cell r="H330">
            <v>155.13792000000001</v>
          </cell>
        </row>
        <row r="331">
          <cell r="A331" t="str">
            <v>P 03.993.02a</v>
          </cell>
          <cell r="B331" t="str">
            <v>Estacas pré-mold. de concreto 700 KN, fornec., transp.e cravação</v>
          </cell>
          <cell r="C331" t="str">
            <v xml:space="preserve"> </v>
          </cell>
          <cell r="D331" t="str">
            <v xml:space="preserve"> </v>
          </cell>
          <cell r="E331" t="str">
            <v>m</v>
          </cell>
          <cell r="F331">
            <v>35.4</v>
          </cell>
          <cell r="G331">
            <v>12.6732</v>
          </cell>
          <cell r="H331">
            <v>48.0732</v>
          </cell>
        </row>
        <row r="332">
          <cell r="A332" t="str">
            <v>P 03.993.02b</v>
          </cell>
          <cell r="B332" t="str">
            <v>Estacas pré-mold. de concreto 550 KN, fornec., transp e cravação</v>
          </cell>
          <cell r="C332" t="str">
            <v xml:space="preserve"> </v>
          </cell>
          <cell r="D332" t="str">
            <v xml:space="preserve"> </v>
          </cell>
          <cell r="E332" t="str">
            <v>m</v>
          </cell>
          <cell r="F332">
            <v>25.92</v>
          </cell>
          <cell r="G332">
            <v>9.2793600000000005</v>
          </cell>
          <cell r="H332">
            <v>35.199359999999999</v>
          </cell>
        </row>
        <row r="333">
          <cell r="A333" t="str">
            <v>P 03.993.02c</v>
          </cell>
          <cell r="B333" t="str">
            <v>Emendas para estacas pré-moldadas</v>
          </cell>
          <cell r="E333" t="str">
            <v>un</v>
          </cell>
          <cell r="F333">
            <v>70</v>
          </cell>
          <cell r="G333">
            <v>25.06</v>
          </cell>
          <cell r="H333">
            <v>95.06</v>
          </cell>
        </row>
        <row r="334">
          <cell r="A334" t="str">
            <v>03.999.01</v>
          </cell>
          <cell r="B334" t="str">
            <v>Protensão e injeção de cabo de 4 varas de 1/2"</v>
          </cell>
          <cell r="C334" t="str">
            <v xml:space="preserve"> </v>
          </cell>
          <cell r="D334" t="str">
            <v xml:space="preserve"> </v>
          </cell>
          <cell r="E334" t="str">
            <v>un</v>
          </cell>
          <cell r="G334">
            <v>0</v>
          </cell>
          <cell r="H334">
            <v>0</v>
          </cell>
        </row>
        <row r="335">
          <cell r="A335" t="str">
            <v>03.999.02</v>
          </cell>
          <cell r="B335" t="str">
            <v>Protensão e injeção de cabo de 6 varas de 1/2"</v>
          </cell>
          <cell r="C335" t="str">
            <v xml:space="preserve"> </v>
          </cell>
          <cell r="D335" t="str">
            <v xml:space="preserve"> </v>
          </cell>
          <cell r="E335" t="str">
            <v>un</v>
          </cell>
          <cell r="G335">
            <v>0</v>
          </cell>
          <cell r="H335">
            <v>0</v>
          </cell>
        </row>
        <row r="336">
          <cell r="A336" t="str">
            <v>03.999.03</v>
          </cell>
          <cell r="B336" t="str">
            <v>Protensão e injeção de cabo de 7 varas de 1/2"</v>
          </cell>
          <cell r="C336" t="str">
            <v xml:space="preserve"> </v>
          </cell>
          <cell r="D336" t="str">
            <v xml:space="preserve"> </v>
          </cell>
          <cell r="E336" t="str">
            <v>un</v>
          </cell>
          <cell r="G336">
            <v>0</v>
          </cell>
          <cell r="H336">
            <v>0</v>
          </cell>
        </row>
        <row r="337">
          <cell r="A337" t="str">
            <v>03.999.04</v>
          </cell>
          <cell r="B337" t="str">
            <v>Protensão e injeção de cabo de 12 varas de 1/2"</v>
          </cell>
          <cell r="E337" t="str">
            <v>un</v>
          </cell>
          <cell r="F337">
            <v>572.07000000000005</v>
          </cell>
          <cell r="G337">
            <v>204.80106000000001</v>
          </cell>
          <cell r="H337">
            <v>776.87106000000006</v>
          </cell>
        </row>
        <row r="338">
          <cell r="A338">
            <v>4</v>
          </cell>
          <cell r="B338" t="str">
            <v>DRENAGEM E OBRAS DE ARTE CORRENTES</v>
          </cell>
          <cell r="G338">
            <v>0</v>
          </cell>
        </row>
        <row r="339">
          <cell r="A339" t="str">
            <v>04.000.00</v>
          </cell>
          <cell r="B339" t="str">
            <v>Escavação manual em material de 1a categoria</v>
          </cell>
          <cell r="C339" t="str">
            <v xml:space="preserve"> </v>
          </cell>
          <cell r="D339" t="str">
            <v xml:space="preserve"> </v>
          </cell>
          <cell r="E339" t="str">
            <v>m3</v>
          </cell>
          <cell r="F339">
            <v>12.94</v>
          </cell>
          <cell r="G339">
            <v>4.6325199999999995</v>
          </cell>
          <cell r="H339">
            <v>17.572519999999997</v>
          </cell>
        </row>
        <row r="340">
          <cell r="A340" t="str">
            <v>04.000.01</v>
          </cell>
          <cell r="B340" t="str">
            <v>Escavação manual,reaterro e compactação (material de 1a categoria)</v>
          </cell>
          <cell r="C340" t="str">
            <v xml:space="preserve"> </v>
          </cell>
          <cell r="D340" t="str">
            <v xml:space="preserve"> </v>
          </cell>
          <cell r="E340" t="str">
            <v>m3</v>
          </cell>
          <cell r="F340">
            <v>16.440000000000001</v>
          </cell>
          <cell r="G340">
            <v>5.8855200000000005</v>
          </cell>
          <cell r="H340">
            <v>22.325520000000001</v>
          </cell>
        </row>
        <row r="341">
          <cell r="A341" t="str">
            <v>04.001.00</v>
          </cell>
          <cell r="B341" t="str">
            <v>Escavação mecânica em material de 1a categoria</v>
          </cell>
          <cell r="C341" t="str">
            <v xml:space="preserve"> </v>
          </cell>
          <cell r="D341" t="str">
            <v xml:space="preserve"> </v>
          </cell>
          <cell r="E341" t="str">
            <v>m3</v>
          </cell>
          <cell r="F341">
            <v>1.54</v>
          </cell>
          <cell r="G341">
            <v>0.55132000000000003</v>
          </cell>
          <cell r="H341">
            <v>2.0913200000000001</v>
          </cell>
        </row>
        <row r="342">
          <cell r="A342" t="str">
            <v>04.001.01</v>
          </cell>
          <cell r="B342" t="str">
            <v>Escavação mecânica,reaterro e compactação (material de 1a categoria)</v>
          </cell>
          <cell r="C342" t="str">
            <v xml:space="preserve"> </v>
          </cell>
          <cell r="D342" t="str">
            <v xml:space="preserve"> </v>
          </cell>
          <cell r="E342" t="str">
            <v>m3</v>
          </cell>
          <cell r="F342">
            <v>2.23</v>
          </cell>
          <cell r="G342">
            <v>0.79833999999999994</v>
          </cell>
          <cell r="H342">
            <v>3.02834</v>
          </cell>
        </row>
        <row r="343">
          <cell r="A343" t="str">
            <v>04.002.01</v>
          </cell>
          <cell r="B343" t="str">
            <v>Perfuração para dreno sub-horizontal em material de 1a  categoria)</v>
          </cell>
          <cell r="C343" t="str">
            <v xml:space="preserve"> </v>
          </cell>
          <cell r="D343" t="str">
            <v xml:space="preserve"> </v>
          </cell>
          <cell r="E343" t="str">
            <v>m3</v>
          </cell>
          <cell r="G343">
            <v>0</v>
          </cell>
          <cell r="H343">
            <v>0</v>
          </cell>
        </row>
        <row r="344">
          <cell r="A344" t="str">
            <v>04.010.00</v>
          </cell>
          <cell r="B344" t="str">
            <v>Escavação manual em material de 2a categoria</v>
          </cell>
          <cell r="C344" t="str">
            <v xml:space="preserve"> </v>
          </cell>
          <cell r="D344" t="str">
            <v xml:space="preserve"> </v>
          </cell>
          <cell r="E344" t="str">
            <v>m3</v>
          </cell>
          <cell r="F344">
            <v>6.37</v>
          </cell>
          <cell r="G344">
            <v>2.2804600000000002</v>
          </cell>
          <cell r="H344">
            <v>8.6504600000000007</v>
          </cell>
        </row>
        <row r="345">
          <cell r="A345" t="str">
            <v>04.010.01</v>
          </cell>
          <cell r="B345" t="str">
            <v>Escavação manual,reaterro e compactação (material de 2a  categoria)</v>
          </cell>
          <cell r="C345" t="str">
            <v xml:space="preserve"> </v>
          </cell>
          <cell r="D345" t="str">
            <v xml:space="preserve"> </v>
          </cell>
          <cell r="E345" t="str">
            <v>m3</v>
          </cell>
          <cell r="F345">
            <v>9.5299999999999994</v>
          </cell>
          <cell r="G345">
            <v>3.4117399999999996</v>
          </cell>
          <cell r="H345">
            <v>12.941739999999999</v>
          </cell>
        </row>
        <row r="346">
          <cell r="A346" t="str">
            <v>04.011.00</v>
          </cell>
          <cell r="B346" t="str">
            <v>Escavação mecânica em material de 2a categoria</v>
          </cell>
          <cell r="C346" t="str">
            <v xml:space="preserve"> </v>
          </cell>
          <cell r="D346" t="str">
            <v xml:space="preserve"> </v>
          </cell>
          <cell r="E346" t="str">
            <v>m3</v>
          </cell>
          <cell r="F346">
            <v>0.66</v>
          </cell>
          <cell r="G346">
            <v>0.23627999999999999</v>
          </cell>
          <cell r="H346">
            <v>0.89627999999999997</v>
          </cell>
        </row>
        <row r="347">
          <cell r="A347" t="str">
            <v>04.011.01</v>
          </cell>
          <cell r="B347" t="str">
            <v>Escavação mecânica,reaterro e compactação (material de 2a categoria)</v>
          </cell>
          <cell r="C347" t="str">
            <v xml:space="preserve"> </v>
          </cell>
          <cell r="D347" t="str">
            <v xml:space="preserve"> </v>
          </cell>
          <cell r="E347" t="str">
            <v>m3</v>
          </cell>
          <cell r="F347">
            <v>1.1100000000000001</v>
          </cell>
          <cell r="G347">
            <v>0.39738000000000001</v>
          </cell>
          <cell r="H347">
            <v>1.5073800000000002</v>
          </cell>
        </row>
        <row r="348">
          <cell r="A348" t="str">
            <v>04.012.01</v>
          </cell>
          <cell r="B348" t="str">
            <v>Perfuração para dreno sub-horizontal em material de 2a categoria</v>
          </cell>
          <cell r="C348" t="str">
            <v xml:space="preserve"> </v>
          </cell>
          <cell r="D348" t="str">
            <v xml:space="preserve"> </v>
          </cell>
          <cell r="E348" t="str">
            <v>m3</v>
          </cell>
          <cell r="G348">
            <v>0</v>
          </cell>
          <cell r="H348">
            <v>0</v>
          </cell>
        </row>
        <row r="349">
          <cell r="A349" t="str">
            <v>04.020.00</v>
          </cell>
          <cell r="B349" t="str">
            <v>Escavação em material de 3a  categoria (*)</v>
          </cell>
          <cell r="C349" t="str">
            <v xml:space="preserve"> </v>
          </cell>
          <cell r="D349" t="str">
            <v xml:space="preserve"> </v>
          </cell>
          <cell r="E349" t="str">
            <v xml:space="preserve">m </v>
          </cell>
          <cell r="F349">
            <v>21.15</v>
          </cell>
          <cell r="G349">
            <v>7.571699999999999</v>
          </cell>
          <cell r="H349">
            <v>28.721699999999998</v>
          </cell>
        </row>
        <row r="350">
          <cell r="A350" t="str">
            <v>04.100.01</v>
          </cell>
          <cell r="B350" t="str">
            <v>Corpo de BSTC D=0.60m</v>
          </cell>
          <cell r="C350" t="str">
            <v>DNER-ES284/97</v>
          </cell>
          <cell r="D350" t="str">
            <v xml:space="preserve"> </v>
          </cell>
          <cell r="E350" t="str">
            <v xml:space="preserve">m </v>
          </cell>
          <cell r="F350">
            <v>102.51</v>
          </cell>
          <cell r="G350">
            <v>36.69858</v>
          </cell>
          <cell r="H350">
            <v>139.20858000000001</v>
          </cell>
        </row>
        <row r="351">
          <cell r="A351" t="str">
            <v>04.100.02</v>
          </cell>
          <cell r="B351" t="str">
            <v>Corpo de BSTC D=0.80m</v>
          </cell>
          <cell r="C351" t="str">
            <v>DNER-ES284/97</v>
          </cell>
          <cell r="D351" t="str">
            <v xml:space="preserve"> </v>
          </cell>
          <cell r="E351" t="str">
            <v xml:space="preserve">m </v>
          </cell>
          <cell r="F351">
            <v>148.72999999999999</v>
          </cell>
          <cell r="G351">
            <v>53.245339999999992</v>
          </cell>
          <cell r="H351">
            <v>201.97533999999999</v>
          </cell>
        </row>
        <row r="352">
          <cell r="A352" t="str">
            <v>04.100.03</v>
          </cell>
          <cell r="B352" t="str">
            <v>Corpo de BSTC D=1.00m</v>
          </cell>
          <cell r="C352" t="str">
            <v>DNER-ES284/97</v>
          </cell>
          <cell r="D352" t="str">
            <v xml:space="preserve"> </v>
          </cell>
          <cell r="E352" t="str">
            <v xml:space="preserve">m </v>
          </cell>
          <cell r="F352">
            <v>206.43</v>
          </cell>
          <cell r="G352">
            <v>73.901939999999996</v>
          </cell>
          <cell r="H352">
            <v>280.33194000000003</v>
          </cell>
        </row>
        <row r="353">
          <cell r="A353" t="str">
            <v>04.100.04</v>
          </cell>
          <cell r="B353" t="str">
            <v>Corpo de BSTC D=1.20m</v>
          </cell>
          <cell r="C353" t="str">
            <v>DNER-ES284/97</v>
          </cell>
          <cell r="D353" t="str">
            <v xml:space="preserve"> </v>
          </cell>
          <cell r="E353" t="str">
            <v xml:space="preserve">m </v>
          </cell>
          <cell r="F353">
            <v>280.83</v>
          </cell>
          <cell r="G353">
            <v>100.53713999999999</v>
          </cell>
          <cell r="H353">
            <v>381.36713999999995</v>
          </cell>
        </row>
        <row r="354">
          <cell r="A354" t="str">
            <v>04.100.05</v>
          </cell>
          <cell r="B354" t="str">
            <v>Corpo de BSTC D=1.50m</v>
          </cell>
          <cell r="C354" t="str">
            <v>DNER-ES284/97</v>
          </cell>
          <cell r="D354" t="str">
            <v xml:space="preserve"> </v>
          </cell>
          <cell r="E354" t="str">
            <v xml:space="preserve">m </v>
          </cell>
          <cell r="F354">
            <v>420.76</v>
          </cell>
          <cell r="G354">
            <v>150.63208</v>
          </cell>
          <cell r="H354">
            <v>571.39207999999996</v>
          </cell>
        </row>
        <row r="355">
          <cell r="A355" t="str">
            <v>P 04.100.06</v>
          </cell>
          <cell r="B355" t="str">
            <v>Galeria D=0,40m envelopada</v>
          </cell>
          <cell r="D355" t="str">
            <v xml:space="preserve"> </v>
          </cell>
          <cell r="E355" t="str">
            <v>m</v>
          </cell>
          <cell r="F355">
            <v>76.12</v>
          </cell>
          <cell r="G355">
            <v>27.250959999999999</v>
          </cell>
          <cell r="H355">
            <v>103.37096</v>
          </cell>
        </row>
        <row r="356">
          <cell r="A356" t="str">
            <v>P 04.100.07</v>
          </cell>
          <cell r="B356" t="str">
            <v>Execução de galerias D=0,40 c/ lastro de brita</v>
          </cell>
          <cell r="D356" t="str">
            <v xml:space="preserve"> </v>
          </cell>
          <cell r="E356" t="str">
            <v>m</v>
          </cell>
          <cell r="F356">
            <v>30.69</v>
          </cell>
          <cell r="G356">
            <v>10.987019999999999</v>
          </cell>
          <cell r="H356">
            <v>41.677019999999999</v>
          </cell>
        </row>
        <row r="357">
          <cell r="A357" t="str">
            <v>P 04.100.08</v>
          </cell>
          <cell r="B357" t="str">
            <v>Execução de galerias D=0,40 c/ lastro de concreto</v>
          </cell>
          <cell r="D357" t="str">
            <v xml:space="preserve"> </v>
          </cell>
          <cell r="E357" t="str">
            <v>m</v>
          </cell>
          <cell r="F357">
            <v>43.19</v>
          </cell>
          <cell r="G357">
            <v>15.462019999999999</v>
          </cell>
          <cell r="H357">
            <v>58.652019999999993</v>
          </cell>
        </row>
        <row r="358">
          <cell r="A358" t="str">
            <v>P 04.100.08a</v>
          </cell>
          <cell r="B358" t="str">
            <v>Execução de travessia D=0,40 c/ lastro de concreto p/execução de desvio durante a obra</v>
          </cell>
          <cell r="D358" t="str">
            <v xml:space="preserve"> </v>
          </cell>
          <cell r="E358" t="str">
            <v>m</v>
          </cell>
          <cell r="F358">
            <v>43.19</v>
          </cell>
          <cell r="G358">
            <v>15.462019999999999</v>
          </cell>
          <cell r="H358">
            <v>58.652019999999993</v>
          </cell>
        </row>
        <row r="359">
          <cell r="A359" t="str">
            <v>P 04.100.09</v>
          </cell>
          <cell r="B359" t="str">
            <v>Execução de galerias D=0,60 c/ lastro de brita</v>
          </cell>
          <cell r="D359" t="str">
            <v xml:space="preserve"> </v>
          </cell>
          <cell r="E359" t="str">
            <v>m</v>
          </cell>
          <cell r="F359">
            <v>74.13</v>
          </cell>
          <cell r="G359">
            <v>26.538539999999998</v>
          </cell>
          <cell r="H359">
            <v>100.66853999999999</v>
          </cell>
        </row>
        <row r="360">
          <cell r="A360" t="str">
            <v>P 04.100.10</v>
          </cell>
          <cell r="B360" t="str">
            <v>Execução de galerias D=0,60 c/ lastro de concreto</v>
          </cell>
          <cell r="D360" t="str">
            <v xml:space="preserve"> </v>
          </cell>
          <cell r="E360" t="str">
            <v>m</v>
          </cell>
          <cell r="F360">
            <v>96.95</v>
          </cell>
          <cell r="G360">
            <v>34.708100000000002</v>
          </cell>
          <cell r="H360">
            <v>131.65809999999999</v>
          </cell>
        </row>
        <row r="361">
          <cell r="A361" t="str">
            <v>P 04.100.11</v>
          </cell>
          <cell r="B361" t="str">
            <v>Galeria D=0,80m envelopada</v>
          </cell>
          <cell r="D361" t="str">
            <v xml:space="preserve"> </v>
          </cell>
          <cell r="E361" t="str">
            <v>m</v>
          </cell>
          <cell r="F361">
            <v>193.7</v>
          </cell>
          <cell r="G361">
            <v>69.3446</v>
          </cell>
          <cell r="H361">
            <v>263.0446</v>
          </cell>
        </row>
        <row r="362">
          <cell r="A362" t="str">
            <v>P 04.100.12</v>
          </cell>
          <cell r="B362" t="str">
            <v>Galeria D=0,60m envelopada</v>
          </cell>
          <cell r="D362" t="str">
            <v xml:space="preserve"> </v>
          </cell>
          <cell r="E362" t="str">
            <v>m</v>
          </cell>
          <cell r="F362">
            <v>141.16</v>
          </cell>
          <cell r="G362">
            <v>50.53528</v>
          </cell>
          <cell r="H362">
            <v>191.69528</v>
          </cell>
        </row>
        <row r="363">
          <cell r="A363" t="str">
            <v>P 04.100.13</v>
          </cell>
          <cell r="B363" t="str">
            <v>Execução de galerias D=0,80 c/ lastro de brita</v>
          </cell>
          <cell r="D363" t="str">
            <v xml:space="preserve"> </v>
          </cell>
          <cell r="E363" t="str">
            <v>m</v>
          </cell>
          <cell r="F363">
            <v>39.64</v>
          </cell>
          <cell r="G363">
            <v>14.19112</v>
          </cell>
          <cell r="H363">
            <v>53.831119999999999</v>
          </cell>
        </row>
        <row r="364">
          <cell r="A364" t="str">
            <v>P.04.100.14</v>
          </cell>
          <cell r="B364" t="str">
            <v>Caixa de ligação e passagem BSTC, D=80cm, H=1,00m</v>
          </cell>
          <cell r="E364" t="str">
            <v>un</v>
          </cell>
          <cell r="F364">
            <v>332.18</v>
          </cell>
          <cell r="G364">
            <v>118.92044</v>
          </cell>
          <cell r="H364">
            <v>451.10043999999999</v>
          </cell>
        </row>
        <row r="365">
          <cell r="A365" t="str">
            <v>P.04.100.15</v>
          </cell>
          <cell r="B365" t="str">
            <v>Caixa de ligação e passagem BSTC,  D=1,00m, H=1,50m</v>
          </cell>
          <cell r="E365" t="str">
            <v>un</v>
          </cell>
          <cell r="F365">
            <v>546.02</v>
          </cell>
          <cell r="G365">
            <v>195.47515999999999</v>
          </cell>
          <cell r="H365">
            <v>741.49515999999994</v>
          </cell>
        </row>
        <row r="366">
          <cell r="A366" t="str">
            <v>P.04.100.16</v>
          </cell>
          <cell r="B366" t="str">
            <v>Caixa de ligação e passagem BDTC,  D=1,00m, H=1,50m</v>
          </cell>
          <cell r="E366" t="str">
            <v>un</v>
          </cell>
          <cell r="F366">
            <v>865.09</v>
          </cell>
          <cell r="G366">
            <v>309.70222000000001</v>
          </cell>
          <cell r="H366">
            <v>1174.79222</v>
          </cell>
        </row>
        <row r="367">
          <cell r="A367" t="str">
            <v>P.04.100.17</v>
          </cell>
          <cell r="B367" t="str">
            <v>Caixa de ligação e passagem BSTC,  D=40cm, H=1,50m</v>
          </cell>
          <cell r="E367" t="str">
            <v>un</v>
          </cell>
          <cell r="F367">
            <v>361.8</v>
          </cell>
          <cell r="G367">
            <v>129.52439999999999</v>
          </cell>
          <cell r="H367">
            <v>491.32439999999997</v>
          </cell>
        </row>
        <row r="368">
          <cell r="A368" t="str">
            <v>P.04.100.18</v>
          </cell>
          <cell r="B368" t="str">
            <v>Caixa coletora de canaleta c/ H=2,00m</v>
          </cell>
          <cell r="E368" t="str">
            <v>un</v>
          </cell>
          <cell r="F368">
            <v>498.06</v>
          </cell>
          <cell r="G368">
            <v>178.30547999999999</v>
          </cell>
          <cell r="H368">
            <v>676.36547999999993</v>
          </cell>
        </row>
        <row r="369">
          <cell r="A369" t="str">
            <v>P 04.100.19</v>
          </cell>
          <cell r="B369" t="str">
            <v>Tunnel liner plate, c/Epoxy-bonded, D=1,20m, E=2,70mm</v>
          </cell>
          <cell r="D369" t="str">
            <v xml:space="preserve"> </v>
          </cell>
          <cell r="E369" t="str">
            <v>m</v>
          </cell>
          <cell r="F369">
            <v>679.74</v>
          </cell>
          <cell r="G369">
            <v>243.34691999999998</v>
          </cell>
          <cell r="H369">
            <v>923.08691999999996</v>
          </cell>
        </row>
        <row r="370">
          <cell r="A370" t="str">
            <v>P 04.100.20</v>
          </cell>
          <cell r="B370" t="str">
            <v>Tunnel liner plate, c/Epoxy-bonded, D=1,40m, E=2,70mm</v>
          </cell>
          <cell r="D370" t="str">
            <v xml:space="preserve"> </v>
          </cell>
          <cell r="E370" t="str">
            <v>m</v>
          </cell>
          <cell r="F370">
            <v>758.04</v>
          </cell>
          <cell r="G370">
            <v>271.37831999999997</v>
          </cell>
          <cell r="H370">
            <v>1029.41832</v>
          </cell>
        </row>
        <row r="371">
          <cell r="A371" t="str">
            <v>P 04.100.21</v>
          </cell>
          <cell r="B371" t="str">
            <v>Tunnel liner plate, c/Epoxy-bonded, D=2,00m, E=2,70mm</v>
          </cell>
          <cell r="D371" t="str">
            <v xml:space="preserve"> </v>
          </cell>
          <cell r="E371" t="str">
            <v>m</v>
          </cell>
          <cell r="F371">
            <v>1009.36</v>
          </cell>
          <cell r="G371">
            <v>361.35088000000002</v>
          </cell>
          <cell r="H371">
            <v>1370.7108800000001</v>
          </cell>
        </row>
        <row r="372">
          <cell r="A372" t="str">
            <v>P 04.100.22</v>
          </cell>
          <cell r="B372" t="str">
            <v>Bueiro Met.Corrug.circular, T.Armco,  c/Epoxy-bonded, MP-100, D=1,40 m, E=2,0mm</v>
          </cell>
          <cell r="D372" t="str">
            <v xml:space="preserve"> </v>
          </cell>
          <cell r="E372" t="str">
            <v>m</v>
          </cell>
          <cell r="F372">
            <v>357.9</v>
          </cell>
          <cell r="G372">
            <v>128.12819999999999</v>
          </cell>
          <cell r="H372">
            <v>486.02819999999997</v>
          </cell>
        </row>
        <row r="373">
          <cell r="A373" t="str">
            <v>P 04.100.23</v>
          </cell>
          <cell r="B373" t="str">
            <v>Bueiro Met.Corrug.circular, T.Armco,  c/Epoxy-bonded, MP-100, D=1,50 m, E=2,0mm</v>
          </cell>
          <cell r="D373" t="str">
            <v xml:space="preserve"> </v>
          </cell>
          <cell r="E373" t="str">
            <v>m</v>
          </cell>
          <cell r="F373">
            <v>376.14</v>
          </cell>
          <cell r="G373">
            <v>134.65812</v>
          </cell>
          <cell r="H373">
            <v>510.79811999999998</v>
          </cell>
        </row>
        <row r="374">
          <cell r="A374" t="str">
            <v>P 04.100.24</v>
          </cell>
          <cell r="B374" t="str">
            <v>Bueiro Met.Corrug.circular, T.Armco,  c/Epoxy-bonded, MP-100, D=2,00 m, E=2,0mm</v>
          </cell>
          <cell r="D374" t="str">
            <v xml:space="preserve"> </v>
          </cell>
          <cell r="E374" t="str">
            <v>m</v>
          </cell>
          <cell r="F374">
            <v>482.07</v>
          </cell>
          <cell r="G374">
            <v>172.58105999999998</v>
          </cell>
          <cell r="H374">
            <v>654.65105999999992</v>
          </cell>
        </row>
        <row r="375">
          <cell r="A375" t="str">
            <v>P 04.100.40</v>
          </cell>
          <cell r="B375" t="str">
            <v>Execução de galerias D=0,80m c/ lastro de concreto</v>
          </cell>
          <cell r="D375" t="str">
            <v xml:space="preserve"> </v>
          </cell>
          <cell r="E375" t="str">
            <v>m</v>
          </cell>
          <cell r="F375">
            <v>145.33000000000001</v>
          </cell>
          <cell r="G375">
            <v>52.02814</v>
          </cell>
          <cell r="H375">
            <v>197.35814000000002</v>
          </cell>
        </row>
        <row r="376">
          <cell r="A376" t="str">
            <v>DER92196</v>
          </cell>
          <cell r="B376" t="str">
            <v>Envelopamento de galerias</v>
          </cell>
          <cell r="E376" t="str">
            <v>m3</v>
          </cell>
          <cell r="F376">
            <v>101.95</v>
          </cell>
          <cell r="G376">
            <v>36.498100000000001</v>
          </cell>
          <cell r="H376">
            <v>138.44810000000001</v>
          </cell>
        </row>
        <row r="377">
          <cell r="A377" t="str">
            <v>04.101.01</v>
          </cell>
          <cell r="B377" t="str">
            <v>Boca de BSTC D=0.60m-normal</v>
          </cell>
          <cell r="D377" t="str">
            <v xml:space="preserve"> </v>
          </cell>
          <cell r="E377" t="str">
            <v>un</v>
          </cell>
          <cell r="F377">
            <v>220.63</v>
          </cell>
          <cell r="G377">
            <v>78.98554</v>
          </cell>
          <cell r="H377">
            <v>299.61554000000001</v>
          </cell>
        </row>
        <row r="378">
          <cell r="A378" t="str">
            <v>04.101.02</v>
          </cell>
          <cell r="B378" t="str">
            <v>Boca de BSTC D=0.80m-normal</v>
          </cell>
          <cell r="C378" t="str">
            <v xml:space="preserve"> </v>
          </cell>
          <cell r="D378" t="str">
            <v xml:space="preserve"> </v>
          </cell>
          <cell r="E378" t="str">
            <v>un</v>
          </cell>
          <cell r="F378">
            <v>363.81</v>
          </cell>
          <cell r="G378">
            <v>130.24397999999999</v>
          </cell>
          <cell r="H378">
            <v>494.05398000000002</v>
          </cell>
        </row>
        <row r="379">
          <cell r="A379" t="str">
            <v>04.101.03</v>
          </cell>
          <cell r="B379" t="str">
            <v>Boca de BSTC D=1.00m-normal</v>
          </cell>
          <cell r="C379" t="str">
            <v xml:space="preserve"> </v>
          </cell>
          <cell r="D379" t="str">
            <v xml:space="preserve"> </v>
          </cell>
          <cell r="E379" t="str">
            <v>un</v>
          </cell>
          <cell r="F379">
            <v>557.85</v>
          </cell>
          <cell r="G379">
            <v>199.71029999999999</v>
          </cell>
          <cell r="H379">
            <v>757.56029999999998</v>
          </cell>
        </row>
        <row r="380">
          <cell r="A380" t="str">
            <v>04.101.04</v>
          </cell>
          <cell r="B380" t="str">
            <v>Boca de BSTC D=1.20m-normal</v>
          </cell>
          <cell r="C380" t="str">
            <v xml:space="preserve"> </v>
          </cell>
          <cell r="D380" t="str">
            <v xml:space="preserve"> </v>
          </cell>
          <cell r="E380" t="str">
            <v>un</v>
          </cell>
          <cell r="F380">
            <v>800.57</v>
          </cell>
          <cell r="G380">
            <v>286.60406</v>
          </cell>
          <cell r="H380">
            <v>1087.1740600000001</v>
          </cell>
        </row>
        <row r="381">
          <cell r="A381" t="str">
            <v>04.101.05</v>
          </cell>
          <cell r="B381" t="str">
            <v>Boca de BSTC D=1.50m-normal</v>
          </cell>
          <cell r="C381" t="str">
            <v xml:space="preserve"> </v>
          </cell>
          <cell r="D381" t="str">
            <v xml:space="preserve"> </v>
          </cell>
          <cell r="E381" t="str">
            <v>un</v>
          </cell>
          <cell r="F381">
            <v>1430.13</v>
          </cell>
          <cell r="G381">
            <v>511.98653999999999</v>
          </cell>
          <cell r="H381">
            <v>1942.11654</v>
          </cell>
        </row>
        <row r="382">
          <cell r="A382" t="str">
            <v>DER72950</v>
          </cell>
          <cell r="B382" t="str">
            <v>Boca de BSTC D=2,00m-normal</v>
          </cell>
          <cell r="C382" t="str">
            <v xml:space="preserve"> </v>
          </cell>
          <cell r="D382" t="str">
            <v xml:space="preserve"> </v>
          </cell>
          <cell r="E382" t="str">
            <v>un</v>
          </cell>
          <cell r="F382">
            <v>1082.3800000000001</v>
          </cell>
          <cell r="G382">
            <v>387.49204000000003</v>
          </cell>
          <cell r="H382">
            <v>1469.8720400000002</v>
          </cell>
        </row>
        <row r="383">
          <cell r="A383" t="str">
            <v>04.101.06</v>
          </cell>
          <cell r="B383" t="str">
            <v>Boca de BSTC D=0.60m-esc=15°</v>
          </cell>
          <cell r="C383" t="str">
            <v xml:space="preserve"> </v>
          </cell>
          <cell r="D383" t="str">
            <v xml:space="preserve"> </v>
          </cell>
          <cell r="E383" t="str">
            <v>un</v>
          </cell>
          <cell r="G383">
            <v>0</v>
          </cell>
          <cell r="H383">
            <v>0</v>
          </cell>
        </row>
        <row r="384">
          <cell r="A384" t="str">
            <v>04.101.07</v>
          </cell>
          <cell r="B384" t="str">
            <v>Boca de BSTC D=0.80m-esc=15°</v>
          </cell>
          <cell r="C384" t="str">
            <v xml:space="preserve"> </v>
          </cell>
          <cell r="D384" t="str">
            <v xml:space="preserve"> </v>
          </cell>
          <cell r="E384" t="str">
            <v>un</v>
          </cell>
          <cell r="F384">
            <v>382.86</v>
          </cell>
          <cell r="G384">
            <v>137.06388000000001</v>
          </cell>
          <cell r="H384">
            <v>519.92388000000005</v>
          </cell>
        </row>
        <row r="385">
          <cell r="A385" t="str">
            <v>04.101.08</v>
          </cell>
          <cell r="B385" t="str">
            <v>Boca de BSTC D=1.00m-esc=15°</v>
          </cell>
          <cell r="C385" t="str">
            <v xml:space="preserve"> </v>
          </cell>
          <cell r="D385" t="str">
            <v xml:space="preserve"> </v>
          </cell>
          <cell r="E385" t="str">
            <v>un</v>
          </cell>
          <cell r="F385">
            <v>585.09</v>
          </cell>
          <cell r="G385">
            <v>209.46222</v>
          </cell>
          <cell r="H385">
            <v>794.55222000000003</v>
          </cell>
        </row>
        <row r="386">
          <cell r="A386" t="str">
            <v>04.101.09</v>
          </cell>
          <cell r="B386" t="str">
            <v>Boca de BSTC D=1.20m-esc=15°</v>
          </cell>
          <cell r="C386" t="str">
            <v xml:space="preserve"> </v>
          </cell>
          <cell r="D386" t="str">
            <v xml:space="preserve"> </v>
          </cell>
          <cell r="E386" t="str">
            <v>un</v>
          </cell>
          <cell r="G386">
            <v>0</v>
          </cell>
          <cell r="H386">
            <v>0</v>
          </cell>
        </row>
        <row r="387">
          <cell r="A387" t="str">
            <v>04.101.10</v>
          </cell>
          <cell r="B387" t="str">
            <v>Boca de BSTC D=1.50m-esc=15°</v>
          </cell>
          <cell r="C387" t="str">
            <v xml:space="preserve"> </v>
          </cell>
          <cell r="D387" t="str">
            <v xml:space="preserve"> </v>
          </cell>
          <cell r="E387" t="str">
            <v>un</v>
          </cell>
          <cell r="G387">
            <v>0</v>
          </cell>
          <cell r="H387">
            <v>0</v>
          </cell>
        </row>
        <row r="388">
          <cell r="A388" t="str">
            <v>04.101.11</v>
          </cell>
          <cell r="B388" t="str">
            <v>Boca de BSTC D=0.60m-esc=30°</v>
          </cell>
          <cell r="C388" t="str">
            <v xml:space="preserve"> </v>
          </cell>
          <cell r="D388" t="str">
            <v xml:space="preserve"> </v>
          </cell>
          <cell r="E388" t="str">
            <v>un</v>
          </cell>
          <cell r="G388">
            <v>0</v>
          </cell>
          <cell r="H388">
            <v>0</v>
          </cell>
        </row>
        <row r="389">
          <cell r="A389" t="str">
            <v>04.101.12</v>
          </cell>
          <cell r="B389" t="str">
            <v>Boca de BSTC D=0.80m-esc=30°</v>
          </cell>
          <cell r="C389" t="str">
            <v xml:space="preserve"> </v>
          </cell>
          <cell r="D389" t="str">
            <v xml:space="preserve"> </v>
          </cell>
          <cell r="E389" t="str">
            <v>un</v>
          </cell>
          <cell r="G389">
            <v>0</v>
          </cell>
          <cell r="H389">
            <v>0</v>
          </cell>
        </row>
        <row r="390">
          <cell r="A390" t="str">
            <v>04.101.13</v>
          </cell>
          <cell r="B390" t="str">
            <v>Boca de BSTC D=1.00m-esc=30°</v>
          </cell>
          <cell r="C390" t="str">
            <v xml:space="preserve"> </v>
          </cell>
          <cell r="D390" t="str">
            <v xml:space="preserve"> </v>
          </cell>
          <cell r="E390" t="str">
            <v>un</v>
          </cell>
          <cell r="F390">
            <v>650.46</v>
          </cell>
          <cell r="G390">
            <v>232.86467999999999</v>
          </cell>
          <cell r="H390">
            <v>883.32468000000006</v>
          </cell>
        </row>
        <row r="391">
          <cell r="A391" t="str">
            <v>04.101.14</v>
          </cell>
          <cell r="B391" t="str">
            <v>Boca de BSTC D=1.20m-esc=30°</v>
          </cell>
          <cell r="C391" t="str">
            <v xml:space="preserve"> </v>
          </cell>
          <cell r="D391" t="str">
            <v xml:space="preserve"> </v>
          </cell>
          <cell r="E391" t="str">
            <v>un</v>
          </cell>
          <cell r="G391">
            <v>0</v>
          </cell>
          <cell r="H391">
            <v>0</v>
          </cell>
        </row>
        <row r="392">
          <cell r="A392" t="str">
            <v>04.101.15</v>
          </cell>
          <cell r="B392" t="str">
            <v>Boca de BSTC D=1.50m-esc=30°</v>
          </cell>
          <cell r="C392" t="str">
            <v xml:space="preserve"> </v>
          </cell>
          <cell r="D392" t="str">
            <v xml:space="preserve"> </v>
          </cell>
          <cell r="E392" t="str">
            <v>un</v>
          </cell>
          <cell r="G392">
            <v>0</v>
          </cell>
          <cell r="H392">
            <v>0</v>
          </cell>
        </row>
        <row r="393">
          <cell r="A393" t="str">
            <v>04.101.16</v>
          </cell>
          <cell r="B393" t="str">
            <v>Boca de BSTC D=0.60m-esc=45°</v>
          </cell>
          <cell r="C393" t="str">
            <v xml:space="preserve"> </v>
          </cell>
          <cell r="D393" t="str">
            <v xml:space="preserve"> </v>
          </cell>
          <cell r="E393" t="str">
            <v>un</v>
          </cell>
          <cell r="G393">
            <v>0</v>
          </cell>
          <cell r="H393">
            <v>0</v>
          </cell>
        </row>
        <row r="394">
          <cell r="A394" t="str">
            <v>04.101.17</v>
          </cell>
          <cell r="B394" t="str">
            <v>Boca de BSTC D=0.80m-esc=45°</v>
          </cell>
          <cell r="C394" t="str">
            <v xml:space="preserve"> </v>
          </cell>
          <cell r="D394" t="str">
            <v xml:space="preserve"> </v>
          </cell>
          <cell r="E394" t="str">
            <v>un</v>
          </cell>
          <cell r="G394">
            <v>0</v>
          </cell>
          <cell r="H394">
            <v>0</v>
          </cell>
        </row>
        <row r="395">
          <cell r="A395" t="str">
            <v>04.101.18</v>
          </cell>
          <cell r="B395" t="str">
            <v>Boca de BSTC D=1.00m-esc=45°</v>
          </cell>
          <cell r="C395" t="str">
            <v xml:space="preserve"> </v>
          </cell>
          <cell r="D395" t="str">
            <v xml:space="preserve"> </v>
          </cell>
          <cell r="E395" t="str">
            <v>un</v>
          </cell>
          <cell r="G395">
            <v>0</v>
          </cell>
          <cell r="H395">
            <v>0</v>
          </cell>
        </row>
        <row r="396">
          <cell r="A396" t="str">
            <v>04.101.19</v>
          </cell>
          <cell r="B396" t="str">
            <v>Boca de BSTC D=1.20m-esc=45°</v>
          </cell>
          <cell r="C396" t="str">
            <v xml:space="preserve"> </v>
          </cell>
          <cell r="D396" t="str">
            <v xml:space="preserve"> </v>
          </cell>
          <cell r="E396" t="str">
            <v>un</v>
          </cell>
          <cell r="G396">
            <v>0</v>
          </cell>
          <cell r="H396">
            <v>0</v>
          </cell>
        </row>
        <row r="397">
          <cell r="A397" t="str">
            <v>04.101.20</v>
          </cell>
          <cell r="B397" t="str">
            <v>Boca de BSTC D=1.50m-esc=45°</v>
          </cell>
          <cell r="C397" t="str">
            <v xml:space="preserve"> </v>
          </cell>
          <cell r="D397" t="str">
            <v xml:space="preserve"> </v>
          </cell>
          <cell r="E397" t="str">
            <v>un</v>
          </cell>
          <cell r="G397">
            <v>0</v>
          </cell>
          <cell r="H397">
            <v>0</v>
          </cell>
        </row>
        <row r="398">
          <cell r="A398" t="str">
            <v>P04.110.00</v>
          </cell>
          <cell r="B398" t="str">
            <v>Corpo de BDTC D=0.80m c/ laje de concreto</v>
          </cell>
          <cell r="E398" t="str">
            <v>m</v>
          </cell>
          <cell r="F398">
            <v>246.91</v>
          </cell>
          <cell r="G398">
            <v>88.393779999999992</v>
          </cell>
          <cell r="H398">
            <v>335.30377999999996</v>
          </cell>
        </row>
        <row r="399">
          <cell r="A399" t="str">
            <v>04.110.01</v>
          </cell>
          <cell r="B399" t="str">
            <v>Corpo de BDTC D=1.00m</v>
          </cell>
          <cell r="C399" t="str">
            <v>DNER-ES284/97</v>
          </cell>
          <cell r="D399" t="str">
            <v xml:space="preserve"> </v>
          </cell>
          <cell r="E399" t="str">
            <v>m</v>
          </cell>
          <cell r="F399">
            <v>421.31</v>
          </cell>
          <cell r="G399">
            <v>150.82898</v>
          </cell>
          <cell r="H399">
            <v>572.13897999999995</v>
          </cell>
        </row>
        <row r="400">
          <cell r="A400" t="str">
            <v>04.110.02</v>
          </cell>
          <cell r="B400" t="str">
            <v>Corpo de BDTC D=1.20m</v>
          </cell>
          <cell r="C400" t="str">
            <v>DNER-ES284/97</v>
          </cell>
          <cell r="D400" t="str">
            <v xml:space="preserve"> </v>
          </cell>
          <cell r="E400" t="str">
            <v>m</v>
          </cell>
          <cell r="F400">
            <v>548.88</v>
          </cell>
          <cell r="G400">
            <v>196.49903999999998</v>
          </cell>
          <cell r="H400">
            <v>745.37904000000003</v>
          </cell>
        </row>
        <row r="401">
          <cell r="A401" t="str">
            <v>04.110.03</v>
          </cell>
          <cell r="B401" t="str">
            <v>Corpo de BDTC D=1.50m</v>
          </cell>
          <cell r="C401" t="str">
            <v>DNER-ES284/97</v>
          </cell>
          <cell r="D401" t="str">
            <v xml:space="preserve"> </v>
          </cell>
          <cell r="E401" t="str">
            <v>m</v>
          </cell>
          <cell r="F401">
            <v>826.11</v>
          </cell>
          <cell r="G401">
            <v>295.74737999999996</v>
          </cell>
          <cell r="H401">
            <v>1121.8573799999999</v>
          </cell>
        </row>
        <row r="402">
          <cell r="A402" t="str">
            <v>P04.111.01</v>
          </cell>
          <cell r="B402" t="str">
            <v>Boca de BDTC D=0.80m</v>
          </cell>
          <cell r="E402" t="str">
            <v>un</v>
          </cell>
          <cell r="F402">
            <v>412.93</v>
          </cell>
          <cell r="G402">
            <v>147.82893999999999</v>
          </cell>
          <cell r="H402">
            <v>560.75893999999994</v>
          </cell>
        </row>
        <row r="403">
          <cell r="A403" t="str">
            <v>04.111.01</v>
          </cell>
          <cell r="B403" t="str">
            <v>Boca de BDTC D=1.00m-normal</v>
          </cell>
          <cell r="C403" t="str">
            <v xml:space="preserve"> </v>
          </cell>
          <cell r="D403" t="str">
            <v xml:space="preserve"> </v>
          </cell>
          <cell r="E403" t="str">
            <v>un</v>
          </cell>
          <cell r="F403">
            <v>778.07</v>
          </cell>
          <cell r="G403">
            <v>278.54906</v>
          </cell>
          <cell r="H403">
            <v>1056.61906</v>
          </cell>
        </row>
        <row r="404">
          <cell r="A404" t="str">
            <v>04.111.02</v>
          </cell>
          <cell r="B404" t="str">
            <v>Boca de BDTC D=1.20m-normal</v>
          </cell>
          <cell r="C404" t="str">
            <v xml:space="preserve"> </v>
          </cell>
          <cell r="D404" t="str">
            <v xml:space="preserve"> </v>
          </cell>
          <cell r="E404" t="str">
            <v>un</v>
          </cell>
          <cell r="F404">
            <v>1120.43</v>
          </cell>
          <cell r="G404">
            <v>401.11394000000001</v>
          </cell>
          <cell r="H404">
            <v>1521.54394</v>
          </cell>
        </row>
        <row r="405">
          <cell r="A405" t="str">
            <v>04.111.03</v>
          </cell>
          <cell r="B405" t="str">
            <v>Boca de BDTC D=1.50m-normal</v>
          </cell>
          <cell r="C405" t="str">
            <v xml:space="preserve"> </v>
          </cell>
          <cell r="D405" t="str">
            <v xml:space="preserve"> </v>
          </cell>
          <cell r="E405" t="str">
            <v>un</v>
          </cell>
          <cell r="F405">
            <v>1949.87</v>
          </cell>
          <cell r="G405">
            <v>698.05345999999997</v>
          </cell>
          <cell r="H405">
            <v>2647.92346</v>
          </cell>
        </row>
        <row r="406">
          <cell r="A406" t="str">
            <v>04.111.05</v>
          </cell>
          <cell r="B406" t="str">
            <v>Boca de BDTC D=1.00m-esc=15°</v>
          </cell>
          <cell r="C406" t="str">
            <v xml:space="preserve"> </v>
          </cell>
          <cell r="D406" t="str">
            <v xml:space="preserve"> </v>
          </cell>
          <cell r="E406" t="str">
            <v>un</v>
          </cell>
          <cell r="F406">
            <v>812.88</v>
          </cell>
          <cell r="G406">
            <v>291.01103999999998</v>
          </cell>
          <cell r="H406">
            <v>1103.89104</v>
          </cell>
        </row>
        <row r="407">
          <cell r="A407" t="str">
            <v>04.111.06</v>
          </cell>
          <cell r="B407" t="str">
            <v>Boca de BDTC D=1.20m-esc=15°</v>
          </cell>
          <cell r="C407" t="str">
            <v xml:space="preserve"> </v>
          </cell>
          <cell r="D407" t="str">
            <v xml:space="preserve"> </v>
          </cell>
          <cell r="E407" t="str">
            <v>un</v>
          </cell>
          <cell r="G407">
            <v>0</v>
          </cell>
          <cell r="H407">
            <v>0</v>
          </cell>
        </row>
        <row r="408">
          <cell r="A408" t="str">
            <v>04.111.07</v>
          </cell>
          <cell r="B408" t="str">
            <v>Boca de BDTC D=1.50m-esc=15°</v>
          </cell>
          <cell r="C408" t="str">
            <v xml:space="preserve"> </v>
          </cell>
          <cell r="D408" t="str">
            <v xml:space="preserve"> </v>
          </cell>
          <cell r="E408" t="str">
            <v>un</v>
          </cell>
          <cell r="G408">
            <v>0</v>
          </cell>
          <cell r="H408">
            <v>0</v>
          </cell>
        </row>
        <row r="409">
          <cell r="A409" t="str">
            <v>04.111.08</v>
          </cell>
          <cell r="B409" t="str">
            <v>Boca de BDTC D=1.00m-esc=30°</v>
          </cell>
          <cell r="C409" t="str">
            <v xml:space="preserve"> </v>
          </cell>
          <cell r="D409" t="str">
            <v xml:space="preserve"> </v>
          </cell>
          <cell r="E409" t="str">
            <v>un</v>
          </cell>
          <cell r="F409">
            <v>905.03</v>
          </cell>
          <cell r="G409">
            <v>324.00073999999995</v>
          </cell>
          <cell r="H409">
            <v>1229.0307399999999</v>
          </cell>
        </row>
        <row r="410">
          <cell r="A410" t="str">
            <v>04.111.09</v>
          </cell>
          <cell r="B410" t="str">
            <v>Boca de BDTC D=1.20m-esc=30°</v>
          </cell>
          <cell r="C410" t="str">
            <v xml:space="preserve"> </v>
          </cell>
          <cell r="D410" t="str">
            <v xml:space="preserve"> </v>
          </cell>
          <cell r="E410" t="str">
            <v>un</v>
          </cell>
          <cell r="G410">
            <v>0</v>
          </cell>
          <cell r="H410">
            <v>0</v>
          </cell>
        </row>
        <row r="411">
          <cell r="A411" t="str">
            <v>04.111.10</v>
          </cell>
          <cell r="B411" t="str">
            <v>Boca de BDTC D=1.50m-esc=30°</v>
          </cell>
          <cell r="C411" t="str">
            <v xml:space="preserve"> </v>
          </cell>
          <cell r="D411" t="str">
            <v xml:space="preserve"> </v>
          </cell>
          <cell r="E411" t="str">
            <v>un</v>
          </cell>
          <cell r="G411">
            <v>0</v>
          </cell>
          <cell r="H411">
            <v>0</v>
          </cell>
        </row>
        <row r="412">
          <cell r="A412" t="str">
            <v>04.111.11</v>
          </cell>
          <cell r="B412" t="str">
            <v>Boca de BDTC D=1.00m-esc=45°</v>
          </cell>
          <cell r="C412" t="str">
            <v xml:space="preserve"> </v>
          </cell>
          <cell r="D412" t="str">
            <v xml:space="preserve"> </v>
          </cell>
          <cell r="E412" t="str">
            <v>un</v>
          </cell>
          <cell r="G412">
            <v>0</v>
          </cell>
          <cell r="H412">
            <v>0</v>
          </cell>
        </row>
        <row r="413">
          <cell r="A413" t="str">
            <v>04.111.12</v>
          </cell>
          <cell r="B413" t="str">
            <v>Boca de BDTC D=1.20m-esc=45°</v>
          </cell>
          <cell r="C413" t="str">
            <v xml:space="preserve"> </v>
          </cell>
          <cell r="D413" t="str">
            <v xml:space="preserve"> </v>
          </cell>
          <cell r="E413" t="str">
            <v>un</v>
          </cell>
          <cell r="G413">
            <v>0</v>
          </cell>
          <cell r="H413">
            <v>0</v>
          </cell>
        </row>
        <row r="414">
          <cell r="A414" t="str">
            <v>04.111.13</v>
          </cell>
          <cell r="B414" t="str">
            <v>Boca de BDTC D=1.50m-esc=45°</v>
          </cell>
          <cell r="C414" t="str">
            <v xml:space="preserve"> </v>
          </cell>
          <cell r="D414" t="str">
            <v xml:space="preserve"> </v>
          </cell>
          <cell r="E414" t="str">
            <v>un</v>
          </cell>
          <cell r="G414">
            <v>0</v>
          </cell>
          <cell r="H414">
            <v>0</v>
          </cell>
        </row>
        <row r="415">
          <cell r="A415" t="str">
            <v>DER67700</v>
          </cell>
          <cell r="B415" t="str">
            <v>Corpo de BTTC D=0.80m c/enrocamento e laje</v>
          </cell>
          <cell r="C415" t="str">
            <v>DNER-ES284/96</v>
          </cell>
          <cell r="D415" t="str">
            <v xml:space="preserve"> </v>
          </cell>
          <cell r="E415" t="str">
            <v>m</v>
          </cell>
          <cell r="F415">
            <v>441.8</v>
          </cell>
          <cell r="G415">
            <v>158.1644</v>
          </cell>
          <cell r="H415">
            <v>599.96440000000007</v>
          </cell>
        </row>
        <row r="416">
          <cell r="A416" t="str">
            <v>04.120.01</v>
          </cell>
          <cell r="B416" t="str">
            <v>Corpo de BTTC D=1.00m</v>
          </cell>
          <cell r="C416" t="str">
            <v>DNER-ES284/97</v>
          </cell>
          <cell r="D416" t="str">
            <v xml:space="preserve"> </v>
          </cell>
          <cell r="E416" t="str">
            <v>m</v>
          </cell>
          <cell r="F416">
            <v>595.58000000000004</v>
          </cell>
          <cell r="G416">
            <v>213.21764000000002</v>
          </cell>
          <cell r="H416">
            <v>808.79764</v>
          </cell>
        </row>
        <row r="417">
          <cell r="A417" t="str">
            <v>04.120.02</v>
          </cell>
          <cell r="B417" t="str">
            <v>Corpo de BTTC D=1.20m</v>
          </cell>
          <cell r="C417" t="str">
            <v>DNER-ES284/97</v>
          </cell>
          <cell r="D417" t="str">
            <v xml:space="preserve"> </v>
          </cell>
          <cell r="E417" t="str">
            <v>m</v>
          </cell>
          <cell r="F417">
            <v>817.55</v>
          </cell>
          <cell r="G417">
            <v>292.68289999999996</v>
          </cell>
          <cell r="H417">
            <v>1110.2329</v>
          </cell>
        </row>
        <row r="418">
          <cell r="A418" t="str">
            <v>04.120.03</v>
          </cell>
          <cell r="B418" t="str">
            <v>Corpo de BTTC D=1.50m</v>
          </cell>
          <cell r="C418" t="str">
            <v>DNER-ES284/97</v>
          </cell>
          <cell r="D418" t="str">
            <v xml:space="preserve"> </v>
          </cell>
          <cell r="E418" t="str">
            <v>m</v>
          </cell>
          <cell r="G418">
            <v>0</v>
          </cell>
          <cell r="H418">
            <v>0</v>
          </cell>
        </row>
        <row r="419">
          <cell r="A419" t="str">
            <v>DER73550</v>
          </cell>
          <cell r="B419" t="str">
            <v>Boca de BTTC D=0,80m-normal</v>
          </cell>
          <cell r="C419" t="str">
            <v xml:space="preserve"> </v>
          </cell>
          <cell r="D419" t="str">
            <v xml:space="preserve"> </v>
          </cell>
          <cell r="E419" t="str">
            <v>un</v>
          </cell>
          <cell r="F419">
            <v>504.73</v>
          </cell>
          <cell r="G419">
            <v>180.69334000000001</v>
          </cell>
          <cell r="H419">
            <v>685.42334000000005</v>
          </cell>
        </row>
        <row r="420">
          <cell r="A420" t="str">
            <v>04.121.01</v>
          </cell>
          <cell r="B420" t="str">
            <v>Boca de BTTC D=1.00m-normal</v>
          </cell>
          <cell r="C420" t="str">
            <v xml:space="preserve"> </v>
          </cell>
          <cell r="D420" t="str">
            <v xml:space="preserve"> </v>
          </cell>
          <cell r="E420" t="str">
            <v>un</v>
          </cell>
          <cell r="F420">
            <v>999.17</v>
          </cell>
          <cell r="G420">
            <v>357.70285999999999</v>
          </cell>
          <cell r="H420">
            <v>1356.8728599999999</v>
          </cell>
        </row>
        <row r="421">
          <cell r="A421" t="str">
            <v>04.121.02</v>
          </cell>
          <cell r="B421" t="str">
            <v>Boca de BTTC D=1.20m-normal</v>
          </cell>
          <cell r="C421" t="str">
            <v xml:space="preserve"> </v>
          </cell>
          <cell r="D421" t="str">
            <v xml:space="preserve"> </v>
          </cell>
          <cell r="E421" t="str">
            <v>un</v>
          </cell>
          <cell r="F421">
            <v>1440.05</v>
          </cell>
          <cell r="G421">
            <v>515.53789999999992</v>
          </cell>
          <cell r="H421">
            <v>1955.5879</v>
          </cell>
        </row>
        <row r="422">
          <cell r="A422" t="str">
            <v>04.121.03</v>
          </cell>
          <cell r="B422" t="str">
            <v>Boca de BTTC D=1.50m-normal</v>
          </cell>
          <cell r="C422" t="str">
            <v xml:space="preserve"> </v>
          </cell>
          <cell r="D422" t="str">
            <v xml:space="preserve"> </v>
          </cell>
          <cell r="E422" t="str">
            <v>un</v>
          </cell>
          <cell r="G422">
            <v>0</v>
          </cell>
          <cell r="H422">
            <v>0</v>
          </cell>
        </row>
        <row r="423">
          <cell r="A423" t="str">
            <v>04.121.04</v>
          </cell>
          <cell r="B423" t="str">
            <v>Boca de BTTC D=1.00m-esc=15°</v>
          </cell>
          <cell r="C423" t="str">
            <v xml:space="preserve"> </v>
          </cell>
          <cell r="D423" t="str">
            <v xml:space="preserve"> </v>
          </cell>
          <cell r="E423" t="str">
            <v>un</v>
          </cell>
          <cell r="G423">
            <v>0</v>
          </cell>
          <cell r="H423">
            <v>0</v>
          </cell>
        </row>
        <row r="424">
          <cell r="A424" t="str">
            <v>04.121.05</v>
          </cell>
          <cell r="B424" t="str">
            <v>Boca de BTTC D= 1.20m-esc= 15°</v>
          </cell>
          <cell r="C424" t="str">
            <v xml:space="preserve"> </v>
          </cell>
          <cell r="D424" t="str">
            <v xml:space="preserve"> </v>
          </cell>
          <cell r="E424" t="str">
            <v>un</v>
          </cell>
          <cell r="G424">
            <v>0</v>
          </cell>
          <cell r="H424">
            <v>0</v>
          </cell>
        </row>
        <row r="425">
          <cell r="A425" t="str">
            <v>04.121.06</v>
          </cell>
          <cell r="B425" t="str">
            <v>Boca de BTTC D= 1.50m-esc= 15°</v>
          </cell>
          <cell r="C425" t="str">
            <v xml:space="preserve"> </v>
          </cell>
          <cell r="D425" t="str">
            <v xml:space="preserve"> </v>
          </cell>
          <cell r="E425" t="str">
            <v>un</v>
          </cell>
          <cell r="G425">
            <v>0</v>
          </cell>
          <cell r="H425">
            <v>0</v>
          </cell>
        </row>
        <row r="426">
          <cell r="A426" t="str">
            <v>04.121.07</v>
          </cell>
          <cell r="B426" t="str">
            <v>Boca de BTTC D=1.00m-esc=30°</v>
          </cell>
          <cell r="C426" t="str">
            <v xml:space="preserve"> </v>
          </cell>
          <cell r="D426" t="str">
            <v xml:space="preserve"> </v>
          </cell>
          <cell r="E426" t="str">
            <v>un</v>
          </cell>
          <cell r="G426">
            <v>0</v>
          </cell>
          <cell r="H426">
            <v>0</v>
          </cell>
        </row>
        <row r="427">
          <cell r="A427" t="str">
            <v>04.121.08</v>
          </cell>
          <cell r="B427" t="str">
            <v>Boca de BTTC D=1.20m-esc=30°</v>
          </cell>
          <cell r="C427" t="str">
            <v xml:space="preserve"> </v>
          </cell>
          <cell r="D427" t="str">
            <v xml:space="preserve"> </v>
          </cell>
          <cell r="E427" t="str">
            <v>un</v>
          </cell>
          <cell r="G427">
            <v>0</v>
          </cell>
          <cell r="H427">
            <v>0</v>
          </cell>
        </row>
        <row r="428">
          <cell r="A428" t="str">
            <v>04.121.09</v>
          </cell>
          <cell r="B428" t="str">
            <v>Boca de BTTC D=1.50m-esc=30°</v>
          </cell>
          <cell r="C428" t="str">
            <v xml:space="preserve"> </v>
          </cell>
          <cell r="D428" t="str">
            <v xml:space="preserve"> </v>
          </cell>
          <cell r="E428" t="str">
            <v>un</v>
          </cell>
          <cell r="G428">
            <v>0</v>
          </cell>
          <cell r="H428">
            <v>0</v>
          </cell>
        </row>
        <row r="429">
          <cell r="A429" t="str">
            <v>04.121.10</v>
          </cell>
          <cell r="B429" t="str">
            <v>Boca de BTTC D=1.00m-esc=45°</v>
          </cell>
          <cell r="C429" t="str">
            <v xml:space="preserve"> </v>
          </cell>
          <cell r="D429" t="str">
            <v xml:space="preserve"> </v>
          </cell>
          <cell r="E429" t="str">
            <v>un</v>
          </cell>
          <cell r="G429">
            <v>0</v>
          </cell>
          <cell r="H429">
            <v>0</v>
          </cell>
        </row>
        <row r="430">
          <cell r="A430" t="str">
            <v>04.121.11</v>
          </cell>
          <cell r="B430" t="str">
            <v>Boca de BTTC D=1.20m-esc=45°</v>
          </cell>
          <cell r="C430" t="str">
            <v xml:space="preserve"> </v>
          </cell>
          <cell r="D430" t="str">
            <v xml:space="preserve"> </v>
          </cell>
          <cell r="E430" t="str">
            <v>un</v>
          </cell>
          <cell r="G430">
            <v>0</v>
          </cell>
          <cell r="H430">
            <v>0</v>
          </cell>
        </row>
        <row r="431">
          <cell r="A431" t="str">
            <v>04.121.12</v>
          </cell>
          <cell r="B431" t="str">
            <v>Boca de BTTC D=1.50m-esc=45°</v>
          </cell>
          <cell r="C431" t="str">
            <v xml:space="preserve"> </v>
          </cell>
          <cell r="D431" t="str">
            <v xml:space="preserve"> </v>
          </cell>
          <cell r="E431" t="str">
            <v>un</v>
          </cell>
          <cell r="G431">
            <v>0</v>
          </cell>
          <cell r="H431">
            <v>0</v>
          </cell>
        </row>
        <row r="432">
          <cell r="A432" t="str">
            <v>04.200.01</v>
          </cell>
          <cell r="B432" t="str">
            <v>Corpo de BSCC 1.50x1.50m-H=0 a 1.00m</v>
          </cell>
          <cell r="C432" t="str">
            <v>DNER-ES286/97</v>
          </cell>
          <cell r="D432" t="str">
            <v xml:space="preserve"> </v>
          </cell>
          <cell r="E432" t="str">
            <v>m</v>
          </cell>
          <cell r="F432">
            <v>388.87</v>
          </cell>
          <cell r="G432">
            <v>139.21546000000001</v>
          </cell>
          <cell r="H432">
            <v>528.08546000000001</v>
          </cell>
        </row>
        <row r="433">
          <cell r="A433" t="str">
            <v>04.200.02</v>
          </cell>
          <cell r="B433" t="str">
            <v>Corpo de BSCC 2.00x2.00m-H=0 a 1.00m</v>
          </cell>
          <cell r="C433" t="str">
            <v>DNER-ES286/97</v>
          </cell>
          <cell r="D433" t="str">
            <v xml:space="preserve"> </v>
          </cell>
          <cell r="E433" t="str">
            <v>m</v>
          </cell>
          <cell r="F433">
            <v>543.29999999999995</v>
          </cell>
          <cell r="G433">
            <v>194.50139999999999</v>
          </cell>
          <cell r="H433">
            <v>737.80139999999994</v>
          </cell>
        </row>
        <row r="434">
          <cell r="A434" t="str">
            <v>04.200.03</v>
          </cell>
          <cell r="B434" t="str">
            <v>Corpo de BSCC 2.50x2.50m-H=0 a 1.00m</v>
          </cell>
          <cell r="C434" t="str">
            <v>DNER-ES286/97</v>
          </cell>
          <cell r="D434" t="str">
            <v xml:space="preserve"> </v>
          </cell>
          <cell r="E434" t="str">
            <v>m</v>
          </cell>
          <cell r="F434">
            <v>762.56</v>
          </cell>
          <cell r="G434">
            <v>272.99647999999996</v>
          </cell>
          <cell r="H434">
            <v>1035.55648</v>
          </cell>
        </row>
        <row r="435">
          <cell r="A435" t="str">
            <v>04.200.04</v>
          </cell>
          <cell r="B435" t="str">
            <v>Corpo de BSCC 3.00x3.00m-H=0 a 1.00m</v>
          </cell>
          <cell r="C435" t="str">
            <v>DNER-ES286/97</v>
          </cell>
          <cell r="D435" t="str">
            <v xml:space="preserve"> </v>
          </cell>
          <cell r="E435" t="str">
            <v>m</v>
          </cell>
          <cell r="F435">
            <v>998.67</v>
          </cell>
          <cell r="G435">
            <v>357.52385999999996</v>
          </cell>
          <cell r="H435">
            <v>1356.1938599999999</v>
          </cell>
        </row>
        <row r="436">
          <cell r="A436" t="str">
            <v>04.200.05</v>
          </cell>
          <cell r="B436" t="str">
            <v>Corpo de BSCC 1.50x1.50m-H=1.00 a 2.50m</v>
          </cell>
          <cell r="C436" t="str">
            <v>DNER-ES286/97</v>
          </cell>
          <cell r="D436" t="str">
            <v xml:space="preserve"> </v>
          </cell>
          <cell r="E436" t="str">
            <v>m</v>
          </cell>
          <cell r="F436">
            <v>345.02</v>
          </cell>
          <cell r="G436">
            <v>123.51715999999999</v>
          </cell>
          <cell r="H436">
            <v>468.53715999999997</v>
          </cell>
        </row>
        <row r="437">
          <cell r="A437" t="str">
            <v>04.200.06</v>
          </cell>
          <cell r="B437" t="str">
            <v>Corpo de BSCC 2.00x2.00m-H=1.00 a 2.50m</v>
          </cell>
          <cell r="C437" t="str">
            <v>DNER-ES286/97</v>
          </cell>
          <cell r="D437" t="str">
            <v xml:space="preserve"> </v>
          </cell>
          <cell r="E437" t="str">
            <v>m</v>
          </cell>
          <cell r="F437">
            <v>487.46</v>
          </cell>
          <cell r="G437">
            <v>174.51067999999998</v>
          </cell>
          <cell r="H437">
            <v>661.9706799999999</v>
          </cell>
        </row>
        <row r="438">
          <cell r="A438" t="str">
            <v>04.200.07</v>
          </cell>
          <cell r="B438" t="str">
            <v>Corpo de BSCC 2.50x2.50m-H=1.00 a 2.50m</v>
          </cell>
          <cell r="C438" t="str">
            <v>DNER-ES286/97</v>
          </cell>
          <cell r="D438" t="str">
            <v xml:space="preserve"> </v>
          </cell>
          <cell r="E438" t="str">
            <v>m</v>
          </cell>
          <cell r="F438">
            <v>718.65</v>
          </cell>
          <cell r="G438">
            <v>257.27670000000001</v>
          </cell>
          <cell r="H438">
            <v>975.92669999999998</v>
          </cell>
        </row>
        <row r="439">
          <cell r="A439" t="str">
            <v>04.200.08</v>
          </cell>
          <cell r="B439" t="str">
            <v>Corpo de BSCC 3.00x3.00m-H=1.00 a 2.50m</v>
          </cell>
          <cell r="C439" t="str">
            <v>DNER-ES286/97</v>
          </cell>
          <cell r="D439" t="str">
            <v xml:space="preserve"> </v>
          </cell>
          <cell r="E439" t="str">
            <v>m</v>
          </cell>
          <cell r="F439">
            <v>986.67</v>
          </cell>
          <cell r="G439">
            <v>353.22785999999996</v>
          </cell>
          <cell r="H439">
            <v>1339.89786</v>
          </cell>
        </row>
        <row r="440">
          <cell r="A440" t="str">
            <v>04.200.09</v>
          </cell>
          <cell r="B440" t="str">
            <v>Corpo de BSCC 1.50x1.50m-H=2.50 a 5.00m</v>
          </cell>
          <cell r="C440" t="str">
            <v>DNER-ES286/97</v>
          </cell>
          <cell r="D440" t="str">
            <v xml:space="preserve"> </v>
          </cell>
          <cell r="E440" t="str">
            <v>m</v>
          </cell>
          <cell r="F440">
            <v>374.93</v>
          </cell>
          <cell r="G440">
            <v>134.22494</v>
          </cell>
          <cell r="H440">
            <v>509.15494000000001</v>
          </cell>
        </row>
        <row r="441">
          <cell r="A441" t="str">
            <v>04.200.10</v>
          </cell>
          <cell r="B441" t="str">
            <v>Corpo de BSCC 2.00x2.00m-H=2.50 a 5.00m</v>
          </cell>
          <cell r="C441" t="str">
            <v>DNER-ES286/97</v>
          </cell>
          <cell r="D441" t="str">
            <v xml:space="preserve"> </v>
          </cell>
          <cell r="E441" t="str">
            <v>m</v>
          </cell>
          <cell r="F441">
            <v>571.76</v>
          </cell>
          <cell r="G441">
            <v>204.69007999999999</v>
          </cell>
          <cell r="H441">
            <v>776.45007999999996</v>
          </cell>
        </row>
        <row r="442">
          <cell r="A442" t="str">
            <v>04.200.11</v>
          </cell>
          <cell r="B442" t="str">
            <v>Corpo de BSCC 2.50x2.50m-H=2.50 a 5.00m</v>
          </cell>
          <cell r="C442" t="str">
            <v>DNER-ES286/97</v>
          </cell>
          <cell r="D442" t="str">
            <v xml:space="preserve"> </v>
          </cell>
          <cell r="E442" t="str">
            <v>m</v>
          </cell>
          <cell r="F442">
            <v>824.35</v>
          </cell>
          <cell r="G442">
            <v>295.1173</v>
          </cell>
          <cell r="H442">
            <v>1119.4673</v>
          </cell>
        </row>
        <row r="443">
          <cell r="A443" t="str">
            <v>04.200.12</v>
          </cell>
          <cell r="B443" t="str">
            <v>Corpo de BSCC 3.00x3.00m-H=2.50 a 5.00m</v>
          </cell>
          <cell r="C443" t="str">
            <v>DNER-ES286/97</v>
          </cell>
          <cell r="D443" t="str">
            <v xml:space="preserve"> </v>
          </cell>
          <cell r="E443" t="str">
            <v>m</v>
          </cell>
          <cell r="G443">
            <v>0</v>
          </cell>
          <cell r="H443">
            <v>0</v>
          </cell>
        </row>
        <row r="444">
          <cell r="A444" t="str">
            <v>04.200.13</v>
          </cell>
          <cell r="B444" t="str">
            <v>Corpo de BSCC 1.50x1.50m-H=5.00 a 7.50m</v>
          </cell>
          <cell r="C444" t="str">
            <v>DNER-ES286/97</v>
          </cell>
          <cell r="D444" t="str">
            <v xml:space="preserve"> </v>
          </cell>
          <cell r="E444" t="str">
            <v>m</v>
          </cell>
          <cell r="G444">
            <v>0</v>
          </cell>
          <cell r="H444">
            <v>0</v>
          </cell>
        </row>
        <row r="445">
          <cell r="A445" t="str">
            <v>04.200.14</v>
          </cell>
          <cell r="B445" t="str">
            <v>Corpo de BSCC 2.00x2.00m-H=5.00 a 7.50m</v>
          </cell>
          <cell r="C445" t="str">
            <v>DNER-ES286/97</v>
          </cell>
          <cell r="D445" t="str">
            <v xml:space="preserve"> </v>
          </cell>
          <cell r="E445" t="str">
            <v>m</v>
          </cell>
          <cell r="F445">
            <v>641.59</v>
          </cell>
          <cell r="G445">
            <v>229.68922000000001</v>
          </cell>
          <cell r="H445">
            <v>871.27922000000001</v>
          </cell>
        </row>
        <row r="446">
          <cell r="A446" t="str">
            <v>04.200.15</v>
          </cell>
          <cell r="B446" t="str">
            <v>Corpo de BSCC 2.50x2.50m-H=5.00 a 7.50m</v>
          </cell>
          <cell r="C446" t="str">
            <v>DNER-ES286/97</v>
          </cell>
          <cell r="D446" t="str">
            <v xml:space="preserve"> </v>
          </cell>
          <cell r="E446" t="str">
            <v>m</v>
          </cell>
          <cell r="F446">
            <v>925.52</v>
          </cell>
          <cell r="G446">
            <v>331.33616000000001</v>
          </cell>
          <cell r="H446">
            <v>1256.85616</v>
          </cell>
        </row>
        <row r="447">
          <cell r="A447" t="str">
            <v>04.200.16</v>
          </cell>
          <cell r="B447" t="str">
            <v>Corpo de BSCC 3.00x3.00m-H=5.00 a 7.50m</v>
          </cell>
          <cell r="C447" t="str">
            <v>DNER-ES286/97</v>
          </cell>
          <cell r="D447" t="str">
            <v xml:space="preserve"> </v>
          </cell>
          <cell r="E447" t="str">
            <v>m</v>
          </cell>
          <cell r="G447">
            <v>0</v>
          </cell>
          <cell r="H447">
            <v>0</v>
          </cell>
        </row>
        <row r="448">
          <cell r="A448" t="str">
            <v>04.200.17</v>
          </cell>
          <cell r="B448" t="str">
            <v>Corpo de BSCC 1.50x1.50m-H=7.50 a 10.00m</v>
          </cell>
          <cell r="C448" t="str">
            <v>DNER-ES286/97</v>
          </cell>
          <cell r="D448" t="str">
            <v xml:space="preserve"> </v>
          </cell>
          <cell r="E448" t="str">
            <v>m</v>
          </cell>
          <cell r="G448">
            <v>0</v>
          </cell>
          <cell r="H448">
            <v>0</v>
          </cell>
        </row>
        <row r="449">
          <cell r="A449" t="str">
            <v>04.200.18</v>
          </cell>
          <cell r="B449" t="str">
            <v>Corpo de BSCC 2.00x2.00m-H=7.50 a 10.00m</v>
          </cell>
          <cell r="C449" t="str">
            <v>DNER-ES286/97</v>
          </cell>
          <cell r="D449" t="str">
            <v xml:space="preserve"> </v>
          </cell>
          <cell r="E449" t="str">
            <v>m</v>
          </cell>
          <cell r="G449">
            <v>0</v>
          </cell>
          <cell r="H449">
            <v>0</v>
          </cell>
        </row>
        <row r="450">
          <cell r="A450" t="str">
            <v>04.200.19</v>
          </cell>
          <cell r="B450" t="str">
            <v>Corpo de BSCC 2.50x2.50m-H=7.50 a 10.00m</v>
          </cell>
          <cell r="C450" t="str">
            <v>DNER-ES286/97</v>
          </cell>
          <cell r="D450" t="str">
            <v xml:space="preserve"> </v>
          </cell>
          <cell r="E450" t="str">
            <v>m</v>
          </cell>
          <cell r="G450">
            <v>0</v>
          </cell>
          <cell r="H450">
            <v>0</v>
          </cell>
        </row>
        <row r="451">
          <cell r="A451" t="str">
            <v>04.200.20</v>
          </cell>
          <cell r="B451" t="str">
            <v>Corpo de BSCC 3.00x3.00m-H=7.50 a 10.00m</v>
          </cell>
          <cell r="C451" t="str">
            <v>DNER-ES286/97</v>
          </cell>
          <cell r="D451" t="str">
            <v xml:space="preserve"> </v>
          </cell>
          <cell r="E451" t="str">
            <v>m</v>
          </cell>
          <cell r="G451">
            <v>0</v>
          </cell>
          <cell r="H451">
            <v>0</v>
          </cell>
        </row>
        <row r="452">
          <cell r="A452" t="str">
            <v>04.200.21</v>
          </cell>
          <cell r="B452" t="str">
            <v>Corpo de BSCC 1.50x1.50m-H=10.00 a 12.50m</v>
          </cell>
          <cell r="C452" t="str">
            <v>DNER-ES286/97</v>
          </cell>
          <cell r="D452" t="str">
            <v xml:space="preserve"> </v>
          </cell>
          <cell r="E452" t="str">
            <v>m</v>
          </cell>
          <cell r="G452">
            <v>0</v>
          </cell>
          <cell r="H452">
            <v>0</v>
          </cell>
        </row>
        <row r="453">
          <cell r="A453" t="str">
            <v>04.200.22</v>
          </cell>
          <cell r="B453" t="str">
            <v>Corpo de BSCC 2.00x2.00m-H=10.00 a 12.50m</v>
          </cell>
          <cell r="C453" t="str">
            <v>DNER-ES286/97</v>
          </cell>
          <cell r="D453" t="str">
            <v xml:space="preserve"> </v>
          </cell>
          <cell r="E453" t="str">
            <v>m</v>
          </cell>
          <cell r="G453">
            <v>0</v>
          </cell>
          <cell r="H453">
            <v>0</v>
          </cell>
        </row>
        <row r="454">
          <cell r="A454" t="str">
            <v>04.200.23</v>
          </cell>
          <cell r="B454" t="str">
            <v>Corpo de BSCC 2.50x2.50m-H=10.00 a 12.50m</v>
          </cell>
          <cell r="C454" t="str">
            <v>DNER-ES286/97</v>
          </cell>
          <cell r="D454" t="str">
            <v xml:space="preserve"> </v>
          </cell>
          <cell r="E454" t="str">
            <v>m</v>
          </cell>
          <cell r="G454">
            <v>0</v>
          </cell>
          <cell r="H454">
            <v>0</v>
          </cell>
        </row>
        <row r="455">
          <cell r="A455" t="str">
            <v>04.200.24</v>
          </cell>
          <cell r="B455" t="str">
            <v>Corpo de BSCC 3.00x3.00m-H=10.00 a 12.50m</v>
          </cell>
          <cell r="C455" t="str">
            <v>DNER-ES286/97</v>
          </cell>
          <cell r="D455" t="str">
            <v xml:space="preserve"> </v>
          </cell>
          <cell r="E455" t="str">
            <v>m</v>
          </cell>
          <cell r="G455">
            <v>0</v>
          </cell>
          <cell r="H455">
            <v>0</v>
          </cell>
        </row>
        <row r="456">
          <cell r="A456" t="str">
            <v>04.200.25</v>
          </cell>
          <cell r="B456" t="str">
            <v>Corpo de BSCC 1.50x1.50m-H=12.50 a 15.00m</v>
          </cell>
          <cell r="C456" t="str">
            <v>DNER-ES286/97</v>
          </cell>
          <cell r="D456" t="str">
            <v xml:space="preserve"> </v>
          </cell>
          <cell r="E456" t="str">
            <v>m</v>
          </cell>
          <cell r="G456">
            <v>0</v>
          </cell>
          <cell r="H456">
            <v>0</v>
          </cell>
        </row>
        <row r="457">
          <cell r="A457" t="str">
            <v>04.200.26</v>
          </cell>
          <cell r="B457" t="str">
            <v>Corpo de BSCC 2.00x2.00m-H=12.50 a 15.00m</v>
          </cell>
          <cell r="C457" t="str">
            <v>DNER-ES286/97</v>
          </cell>
          <cell r="D457" t="str">
            <v xml:space="preserve"> </v>
          </cell>
          <cell r="E457" t="str">
            <v>m</v>
          </cell>
          <cell r="G457">
            <v>0</v>
          </cell>
          <cell r="H457">
            <v>0</v>
          </cell>
        </row>
        <row r="458">
          <cell r="A458" t="str">
            <v>04.200.27</v>
          </cell>
          <cell r="B458" t="str">
            <v>Corpo de BSCC 2.50x2.50m-H=12.50 a 15.00m</v>
          </cell>
          <cell r="C458" t="str">
            <v>DNER-ES286/97</v>
          </cell>
          <cell r="D458" t="str">
            <v xml:space="preserve"> </v>
          </cell>
          <cell r="E458" t="str">
            <v>m</v>
          </cell>
          <cell r="G458">
            <v>0</v>
          </cell>
          <cell r="H458">
            <v>0</v>
          </cell>
        </row>
        <row r="459">
          <cell r="A459" t="str">
            <v>04.200.28</v>
          </cell>
          <cell r="B459" t="str">
            <v>Corpo de BSCC 3.00x3.00m-H=12.50 a 15.00m</v>
          </cell>
          <cell r="C459" t="str">
            <v>DNER-ES286/97</v>
          </cell>
          <cell r="D459" t="str">
            <v xml:space="preserve"> </v>
          </cell>
          <cell r="E459" t="str">
            <v>m</v>
          </cell>
          <cell r="G459">
            <v>0</v>
          </cell>
          <cell r="H459">
            <v>0</v>
          </cell>
        </row>
        <row r="460">
          <cell r="A460" t="str">
            <v>04.201.01</v>
          </cell>
          <cell r="B460" t="str">
            <v>Boca de BSCC 1.50x1.50m - normal</v>
          </cell>
          <cell r="C460" t="str">
            <v xml:space="preserve"> </v>
          </cell>
          <cell r="D460" t="str">
            <v xml:space="preserve"> </v>
          </cell>
          <cell r="E460" t="str">
            <v>un</v>
          </cell>
          <cell r="F460">
            <v>2319.15</v>
          </cell>
          <cell r="G460">
            <v>830.25570000000005</v>
          </cell>
          <cell r="H460">
            <v>3149.4057000000003</v>
          </cell>
        </row>
        <row r="461">
          <cell r="A461" t="str">
            <v>04.201.02</v>
          </cell>
          <cell r="B461" t="str">
            <v>Boca de BSCC 2.00x2.00m - normal</v>
          </cell>
          <cell r="C461" t="str">
            <v xml:space="preserve"> </v>
          </cell>
          <cell r="D461" t="str">
            <v xml:space="preserve"> </v>
          </cell>
          <cell r="E461" t="str">
            <v>un</v>
          </cell>
          <cell r="F461">
            <v>3589.28</v>
          </cell>
          <cell r="G461">
            <v>1284.9622400000001</v>
          </cell>
          <cell r="H461">
            <v>4874.2422400000005</v>
          </cell>
        </row>
        <row r="462">
          <cell r="A462" t="str">
            <v>04.201.03</v>
          </cell>
          <cell r="B462" t="str">
            <v>Boca de BSCC 2.50x2.50m - normal</v>
          </cell>
          <cell r="C462" t="str">
            <v xml:space="preserve"> </v>
          </cell>
          <cell r="D462" t="str">
            <v xml:space="preserve"> </v>
          </cell>
          <cell r="E462" t="str">
            <v>un</v>
          </cell>
          <cell r="F462">
            <v>4845.04</v>
          </cell>
          <cell r="G462">
            <v>1734.52432</v>
          </cell>
          <cell r="H462">
            <v>6579.5643199999995</v>
          </cell>
        </row>
        <row r="463">
          <cell r="A463" t="str">
            <v>04.201.04</v>
          </cell>
          <cell r="B463" t="str">
            <v>Boca de BSCC 3.00x3.00m - normal</v>
          </cell>
          <cell r="C463" t="str">
            <v xml:space="preserve"> </v>
          </cell>
          <cell r="D463" t="str">
            <v xml:space="preserve"> </v>
          </cell>
          <cell r="E463" t="str">
            <v>un</v>
          </cell>
          <cell r="F463">
            <v>6854.77</v>
          </cell>
          <cell r="G463">
            <v>2454.0076600000002</v>
          </cell>
          <cell r="H463">
            <v>9308.7776599999997</v>
          </cell>
        </row>
        <row r="464">
          <cell r="A464" t="str">
            <v>04.201.05</v>
          </cell>
          <cell r="B464" t="str">
            <v>Boca de BSCC 1.50x1.50m - esc=15º</v>
          </cell>
          <cell r="C464" t="str">
            <v xml:space="preserve"> </v>
          </cell>
          <cell r="D464" t="str">
            <v xml:space="preserve"> </v>
          </cell>
          <cell r="E464" t="str">
            <v>un</v>
          </cell>
          <cell r="G464">
            <v>0</v>
          </cell>
          <cell r="H464">
            <v>0</v>
          </cell>
        </row>
        <row r="465">
          <cell r="A465" t="str">
            <v>04.201.06</v>
          </cell>
          <cell r="B465" t="str">
            <v>Boca de BSCC 2.00x2.00m - esc=15º</v>
          </cell>
          <cell r="C465" t="str">
            <v xml:space="preserve"> </v>
          </cell>
          <cell r="D465" t="str">
            <v xml:space="preserve"> </v>
          </cell>
          <cell r="E465" t="str">
            <v>un</v>
          </cell>
          <cell r="F465">
            <v>3653.28</v>
          </cell>
          <cell r="G465">
            <v>1307.8742400000001</v>
          </cell>
          <cell r="H465">
            <v>4961.1542399999998</v>
          </cell>
        </row>
        <row r="466">
          <cell r="A466" t="str">
            <v>04.201.07</v>
          </cell>
          <cell r="B466" t="str">
            <v>Boca de BSCC 2.50x2.50m - esc=15º</v>
          </cell>
          <cell r="C466" t="str">
            <v xml:space="preserve"> </v>
          </cell>
          <cell r="D466" t="str">
            <v xml:space="preserve"> </v>
          </cell>
          <cell r="E466" t="str">
            <v>un</v>
          </cell>
          <cell r="F466">
            <v>5106.16</v>
          </cell>
          <cell r="G466">
            <v>1828.0052799999999</v>
          </cell>
          <cell r="H466">
            <v>6934.1652799999993</v>
          </cell>
        </row>
        <row r="467">
          <cell r="A467" t="str">
            <v>04.201.08</v>
          </cell>
          <cell r="B467" t="str">
            <v>Boca de BSCC 3.00x3.00m - esc=15º</v>
          </cell>
          <cell r="C467" t="str">
            <v xml:space="preserve"> </v>
          </cell>
          <cell r="D467" t="str">
            <v xml:space="preserve"> </v>
          </cell>
          <cell r="E467" t="str">
            <v>un</v>
          </cell>
          <cell r="G467">
            <v>0</v>
          </cell>
          <cell r="H467">
            <v>0</v>
          </cell>
        </row>
        <row r="468">
          <cell r="A468" t="str">
            <v>04.201.09</v>
          </cell>
          <cell r="B468" t="str">
            <v>Boca de BSCC 1.50x1.50m - esc=30º</v>
          </cell>
          <cell r="C468" t="str">
            <v xml:space="preserve"> </v>
          </cell>
          <cell r="D468" t="str">
            <v xml:space="preserve"> </v>
          </cell>
          <cell r="E468" t="str">
            <v>un</v>
          </cell>
          <cell r="G468">
            <v>0</v>
          </cell>
          <cell r="H468">
            <v>0</v>
          </cell>
        </row>
        <row r="469">
          <cell r="A469" t="str">
            <v>04.201.10</v>
          </cell>
          <cell r="B469" t="str">
            <v>Boca de BSCC 2.00x2.00m - esc=30º</v>
          </cell>
          <cell r="C469" t="str">
            <v xml:space="preserve"> </v>
          </cell>
          <cell r="D469" t="str">
            <v xml:space="preserve"> </v>
          </cell>
          <cell r="E469" t="str">
            <v>un</v>
          </cell>
          <cell r="G469">
            <v>0</v>
          </cell>
          <cell r="H469">
            <v>0</v>
          </cell>
        </row>
        <row r="470">
          <cell r="A470" t="str">
            <v>04.201.11</v>
          </cell>
          <cell r="B470" t="str">
            <v>Boca de BSCC 2.50x2.50m - esc=30º</v>
          </cell>
          <cell r="C470" t="str">
            <v xml:space="preserve"> </v>
          </cell>
          <cell r="D470" t="str">
            <v xml:space="preserve"> </v>
          </cell>
          <cell r="E470" t="str">
            <v>un</v>
          </cell>
          <cell r="G470">
            <v>0</v>
          </cell>
          <cell r="H470">
            <v>0</v>
          </cell>
        </row>
        <row r="471">
          <cell r="A471" t="str">
            <v>04.201.12</v>
          </cell>
          <cell r="B471" t="str">
            <v>Boca de BSCC 3.00x3.00m - esc=30º</v>
          </cell>
          <cell r="C471" t="str">
            <v xml:space="preserve"> </v>
          </cell>
          <cell r="D471" t="str">
            <v xml:space="preserve"> </v>
          </cell>
          <cell r="E471" t="str">
            <v>un</v>
          </cell>
          <cell r="G471">
            <v>0</v>
          </cell>
          <cell r="H471">
            <v>0</v>
          </cell>
        </row>
        <row r="472">
          <cell r="A472" t="str">
            <v>04.201.13</v>
          </cell>
          <cell r="B472" t="str">
            <v>Boca de BSCC 1.50x1.50m - esc=45º</v>
          </cell>
          <cell r="C472" t="str">
            <v xml:space="preserve"> </v>
          </cell>
          <cell r="D472" t="str">
            <v xml:space="preserve"> </v>
          </cell>
          <cell r="E472" t="str">
            <v>un</v>
          </cell>
          <cell r="G472">
            <v>0</v>
          </cell>
          <cell r="H472">
            <v>0</v>
          </cell>
        </row>
        <row r="473">
          <cell r="A473" t="str">
            <v>04.201.14</v>
          </cell>
          <cell r="B473" t="str">
            <v>Boca de BSCC 2.00x2.00m - esc=45º</v>
          </cell>
          <cell r="C473" t="str">
            <v xml:space="preserve"> </v>
          </cell>
          <cell r="D473" t="str">
            <v xml:space="preserve"> </v>
          </cell>
          <cell r="E473" t="str">
            <v>un</v>
          </cell>
          <cell r="G473">
            <v>0</v>
          </cell>
          <cell r="H473">
            <v>0</v>
          </cell>
        </row>
        <row r="474">
          <cell r="A474" t="str">
            <v>04.201.15</v>
          </cell>
          <cell r="B474" t="str">
            <v>Boca de BSCC 2.50x2.50m - esc=45º</v>
          </cell>
          <cell r="C474" t="str">
            <v xml:space="preserve"> </v>
          </cell>
          <cell r="D474" t="str">
            <v xml:space="preserve"> </v>
          </cell>
          <cell r="E474" t="str">
            <v>un</v>
          </cell>
          <cell r="G474">
            <v>0</v>
          </cell>
          <cell r="H474">
            <v>0</v>
          </cell>
        </row>
        <row r="475">
          <cell r="A475" t="str">
            <v>04.201.16</v>
          </cell>
          <cell r="B475" t="str">
            <v>Boca de BSCC 3.00x3.00m - esc=45º</v>
          </cell>
          <cell r="C475" t="str">
            <v xml:space="preserve"> </v>
          </cell>
          <cell r="D475" t="str">
            <v xml:space="preserve"> </v>
          </cell>
          <cell r="E475" t="str">
            <v>un</v>
          </cell>
          <cell r="G475">
            <v>0</v>
          </cell>
          <cell r="H475">
            <v>0</v>
          </cell>
        </row>
        <row r="476">
          <cell r="A476" t="str">
            <v>04.210.01</v>
          </cell>
          <cell r="B476" t="str">
            <v>Corpo de BDCC 1.50x1.50m-H=0 a 1.00m</v>
          </cell>
          <cell r="C476" t="str">
            <v>DNER-ES286/97</v>
          </cell>
          <cell r="D476" t="str">
            <v xml:space="preserve"> </v>
          </cell>
          <cell r="E476" t="str">
            <v>m</v>
          </cell>
          <cell r="F476">
            <v>636.33000000000004</v>
          </cell>
          <cell r="G476">
            <v>227.80614</v>
          </cell>
          <cell r="H476">
            <v>864.13614000000007</v>
          </cell>
        </row>
        <row r="477">
          <cell r="A477" t="str">
            <v>04.210.02</v>
          </cell>
          <cell r="B477" t="str">
            <v>Corpo de BDCC 2.00x2.00m-H=0 a 1.00m</v>
          </cell>
          <cell r="C477" t="str">
            <v>DNER-ES286/97</v>
          </cell>
          <cell r="D477" t="str">
            <v xml:space="preserve"> </v>
          </cell>
          <cell r="E477" t="str">
            <v>m</v>
          </cell>
          <cell r="G477">
            <v>0</v>
          </cell>
          <cell r="H477">
            <v>0</v>
          </cell>
        </row>
        <row r="478">
          <cell r="A478" t="str">
            <v>04.210.03</v>
          </cell>
          <cell r="B478" t="str">
            <v>Corpo de BDCC 2.50x2.50m-H=0 a 1.00m</v>
          </cell>
          <cell r="C478" t="str">
            <v>DNER-ES286/97</v>
          </cell>
          <cell r="D478" t="str">
            <v xml:space="preserve"> </v>
          </cell>
          <cell r="E478" t="str">
            <v>m</v>
          </cell>
          <cell r="G478">
            <v>0</v>
          </cell>
          <cell r="H478">
            <v>0</v>
          </cell>
        </row>
        <row r="479">
          <cell r="A479" t="str">
            <v>04.210.04</v>
          </cell>
          <cell r="B479" t="str">
            <v>Corpo de BDCC 3.00x3.00m-H=0 a 1.00m</v>
          </cell>
          <cell r="C479" t="str">
            <v>DNER-ES286/97</v>
          </cell>
          <cell r="D479" t="str">
            <v xml:space="preserve"> </v>
          </cell>
          <cell r="E479" t="str">
            <v>m</v>
          </cell>
          <cell r="G479">
            <v>0</v>
          </cell>
          <cell r="H479">
            <v>0</v>
          </cell>
        </row>
        <row r="480">
          <cell r="A480" t="str">
            <v>04.210.05</v>
          </cell>
          <cell r="B480" t="str">
            <v>Corpo de BDCC 1.50x1.50m-H=1.00 a 2.50m</v>
          </cell>
          <cell r="C480" t="str">
            <v>DNER-ES286/97</v>
          </cell>
          <cell r="D480" t="str">
            <v xml:space="preserve"> </v>
          </cell>
          <cell r="E480" t="str">
            <v>m</v>
          </cell>
          <cell r="F480">
            <v>556.6</v>
          </cell>
          <cell r="G480">
            <v>199.2628</v>
          </cell>
          <cell r="H480">
            <v>755.86279999999999</v>
          </cell>
        </row>
        <row r="481">
          <cell r="A481" t="str">
            <v>04.210.06</v>
          </cell>
          <cell r="B481" t="str">
            <v>Corpo de BDCC 2.00x2.00m-H=1.00 a 2.50m</v>
          </cell>
          <cell r="C481" t="str">
            <v>DNER-ES286/97</v>
          </cell>
          <cell r="D481" t="str">
            <v xml:space="preserve"> </v>
          </cell>
          <cell r="E481" t="str">
            <v>m</v>
          </cell>
          <cell r="G481">
            <v>0</v>
          </cell>
          <cell r="H481">
            <v>0</v>
          </cell>
        </row>
        <row r="482">
          <cell r="A482" t="str">
            <v>04.210.07</v>
          </cell>
          <cell r="B482" t="str">
            <v>Corpo de BDCC 2.50x2.50m-H=1.00 a 2.50m</v>
          </cell>
          <cell r="C482" t="str">
            <v>DNER-ES286/97</v>
          </cell>
          <cell r="D482" t="str">
            <v xml:space="preserve"> </v>
          </cell>
          <cell r="E482" t="str">
            <v>m</v>
          </cell>
          <cell r="G482">
            <v>0</v>
          </cell>
          <cell r="H482">
            <v>0</v>
          </cell>
        </row>
        <row r="483">
          <cell r="A483" t="str">
            <v>04.210.08</v>
          </cell>
          <cell r="B483" t="str">
            <v>Corpo de BDCC 3.00x3.00m-H=1.00 a 2.50m</v>
          </cell>
          <cell r="C483" t="str">
            <v>DNER-ES286/97</v>
          </cell>
          <cell r="D483" t="str">
            <v xml:space="preserve"> </v>
          </cell>
          <cell r="E483" t="str">
            <v>m</v>
          </cell>
          <cell r="G483">
            <v>0</v>
          </cell>
          <cell r="H483">
            <v>0</v>
          </cell>
        </row>
        <row r="484">
          <cell r="A484" t="str">
            <v>04.210.09</v>
          </cell>
          <cell r="B484" t="str">
            <v>Corpo de BDCC 1.50x1.50m-H=2.50 a 5.00m</v>
          </cell>
          <cell r="C484" t="str">
            <v>DNER-ES286/97</v>
          </cell>
          <cell r="D484" t="str">
            <v xml:space="preserve"> </v>
          </cell>
          <cell r="E484" t="str">
            <v>m</v>
          </cell>
          <cell r="G484">
            <v>0</v>
          </cell>
          <cell r="H484">
            <v>0</v>
          </cell>
        </row>
        <row r="485">
          <cell r="A485" t="str">
            <v>04.210.10</v>
          </cell>
          <cell r="B485" t="str">
            <v>Corpo de BDCC 2.00x2.00m-H=2.50 a 5.00m</v>
          </cell>
          <cell r="C485" t="str">
            <v>DNER-ES286/97</v>
          </cell>
          <cell r="D485" t="str">
            <v xml:space="preserve"> </v>
          </cell>
          <cell r="E485" t="str">
            <v>m</v>
          </cell>
          <cell r="G485">
            <v>0</v>
          </cell>
          <cell r="H485">
            <v>0</v>
          </cell>
        </row>
        <row r="486">
          <cell r="A486" t="str">
            <v>04.210.11</v>
          </cell>
          <cell r="B486" t="str">
            <v>Corpo de BDCC 2.50x2.50m-H=2.50 a 5.00m</v>
          </cell>
          <cell r="C486" t="str">
            <v>DNER-ES286/97</v>
          </cell>
          <cell r="D486" t="str">
            <v xml:space="preserve"> </v>
          </cell>
          <cell r="E486" t="str">
            <v>m</v>
          </cell>
          <cell r="G486">
            <v>0</v>
          </cell>
          <cell r="H486">
            <v>0</v>
          </cell>
        </row>
        <row r="487">
          <cell r="A487" t="str">
            <v>04.210.12</v>
          </cell>
          <cell r="B487" t="str">
            <v>Corpo de BDCC 3.00x3.00m-H=2.50 a 5.00m</v>
          </cell>
          <cell r="C487" t="str">
            <v>DNER-ES286/97</v>
          </cell>
          <cell r="D487" t="str">
            <v xml:space="preserve"> </v>
          </cell>
          <cell r="E487" t="str">
            <v>m</v>
          </cell>
          <cell r="G487">
            <v>0</v>
          </cell>
          <cell r="H487">
            <v>0</v>
          </cell>
        </row>
        <row r="488">
          <cell r="A488" t="str">
            <v>04.210.13</v>
          </cell>
          <cell r="B488" t="str">
            <v>Corpo de BDCC 1.50x1.50m-H=5.00 a 7.50m</v>
          </cell>
          <cell r="C488" t="str">
            <v>DNER-ES286/97</v>
          </cell>
          <cell r="D488" t="str">
            <v xml:space="preserve"> </v>
          </cell>
          <cell r="E488" t="str">
            <v>m</v>
          </cell>
          <cell r="G488">
            <v>0</v>
          </cell>
          <cell r="H488">
            <v>0</v>
          </cell>
        </row>
        <row r="489">
          <cell r="A489" t="str">
            <v>04.210.14</v>
          </cell>
          <cell r="B489" t="str">
            <v>Corpo de BDCC 2.00x2.00m-H=5.00 a 7.50m</v>
          </cell>
          <cell r="C489" t="str">
            <v>DNER-ES286/97</v>
          </cell>
          <cell r="D489" t="str">
            <v xml:space="preserve"> </v>
          </cell>
          <cell r="E489" t="str">
            <v>m</v>
          </cell>
          <cell r="G489">
            <v>0</v>
          </cell>
          <cell r="H489">
            <v>0</v>
          </cell>
        </row>
        <row r="490">
          <cell r="A490" t="str">
            <v>04.210.15</v>
          </cell>
          <cell r="B490" t="str">
            <v>Corpo de BDCC 2.50x2.50m-H=5.00 a 7.50m</v>
          </cell>
          <cell r="C490" t="str">
            <v>DNER-ES286/97</v>
          </cell>
          <cell r="D490" t="str">
            <v xml:space="preserve"> </v>
          </cell>
          <cell r="E490" t="str">
            <v>m</v>
          </cell>
          <cell r="G490">
            <v>0</v>
          </cell>
          <cell r="H490">
            <v>0</v>
          </cell>
        </row>
        <row r="491">
          <cell r="A491" t="str">
            <v>04.210.16</v>
          </cell>
          <cell r="B491" t="str">
            <v>Corpo de BDCC 3.00x3.00m-H=5.00 a 7.50m</v>
          </cell>
          <cell r="C491" t="str">
            <v>DNER-ES286/97</v>
          </cell>
          <cell r="D491" t="str">
            <v xml:space="preserve"> </v>
          </cell>
          <cell r="E491" t="str">
            <v>m</v>
          </cell>
          <cell r="G491">
            <v>0</v>
          </cell>
          <cell r="H491">
            <v>0</v>
          </cell>
        </row>
        <row r="492">
          <cell r="A492" t="str">
            <v>04.210.17</v>
          </cell>
          <cell r="B492" t="str">
            <v>Corpo de BDCC 1.50x1.50m-H=7.50 a 10.00m</v>
          </cell>
          <cell r="C492" t="str">
            <v>DNER-ES286/97</v>
          </cell>
          <cell r="D492" t="str">
            <v xml:space="preserve"> </v>
          </cell>
          <cell r="E492" t="str">
            <v>m</v>
          </cell>
          <cell r="G492">
            <v>0</v>
          </cell>
          <cell r="H492">
            <v>0</v>
          </cell>
        </row>
        <row r="493">
          <cell r="A493" t="str">
            <v>04.210.18</v>
          </cell>
          <cell r="B493" t="str">
            <v>Corpo de BDCC 2.00x2.00m-H=7.50 a 10.00m</v>
          </cell>
          <cell r="C493" t="str">
            <v>DNER-ES286/97</v>
          </cell>
          <cell r="D493" t="str">
            <v xml:space="preserve"> </v>
          </cell>
          <cell r="E493" t="str">
            <v>m</v>
          </cell>
          <cell r="G493">
            <v>0</v>
          </cell>
          <cell r="H493">
            <v>0</v>
          </cell>
        </row>
        <row r="494">
          <cell r="A494" t="str">
            <v>04.210.19</v>
          </cell>
          <cell r="B494" t="str">
            <v>Corpo de BDCC 2.50x2.50m-H=7.50 a 10.00m</v>
          </cell>
          <cell r="C494" t="str">
            <v>DNER-ES286/97</v>
          </cell>
          <cell r="D494" t="str">
            <v xml:space="preserve"> </v>
          </cell>
          <cell r="E494" t="str">
            <v>m</v>
          </cell>
          <cell r="G494">
            <v>0</v>
          </cell>
          <cell r="H494">
            <v>0</v>
          </cell>
        </row>
        <row r="495">
          <cell r="A495" t="str">
            <v>04.210.20</v>
          </cell>
          <cell r="B495" t="str">
            <v>Corpo de BDCC 3.00x3.00m-H=7.50 a 10.00m</v>
          </cell>
          <cell r="C495" t="str">
            <v>DNER-ES286/97</v>
          </cell>
          <cell r="D495" t="str">
            <v xml:space="preserve"> </v>
          </cell>
          <cell r="E495" t="str">
            <v>m</v>
          </cell>
          <cell r="G495">
            <v>0</v>
          </cell>
          <cell r="H495">
            <v>0</v>
          </cell>
        </row>
        <row r="496">
          <cell r="A496" t="str">
            <v>04.210.21</v>
          </cell>
          <cell r="B496" t="str">
            <v>Corpo de BDCC 1.50x1.50m-H=10.00 a 12.50m</v>
          </cell>
          <cell r="C496" t="str">
            <v>DNER-ES286/97</v>
          </cell>
          <cell r="D496" t="str">
            <v xml:space="preserve"> </v>
          </cell>
          <cell r="E496" t="str">
            <v>m</v>
          </cell>
          <cell r="G496">
            <v>0</v>
          </cell>
          <cell r="H496">
            <v>0</v>
          </cell>
        </row>
        <row r="497">
          <cell r="A497" t="str">
            <v>04.210.22</v>
          </cell>
          <cell r="B497" t="str">
            <v>Corpo de BDCC 2.00x2.00m-H=10.00 a 12.50m</v>
          </cell>
          <cell r="C497" t="str">
            <v>DNER-ES286/97</v>
          </cell>
          <cell r="D497" t="str">
            <v xml:space="preserve"> </v>
          </cell>
          <cell r="E497" t="str">
            <v>m</v>
          </cell>
          <cell r="G497">
            <v>0</v>
          </cell>
          <cell r="H497">
            <v>0</v>
          </cell>
        </row>
        <row r="498">
          <cell r="A498" t="str">
            <v>04.210.23</v>
          </cell>
          <cell r="B498" t="str">
            <v>Corpo de BDCC 2.50x2.50m-H=10.00 a 12.50m</v>
          </cell>
          <cell r="C498" t="str">
            <v>DNER-ES286/97</v>
          </cell>
          <cell r="D498" t="str">
            <v xml:space="preserve"> </v>
          </cell>
          <cell r="E498" t="str">
            <v>m</v>
          </cell>
          <cell r="G498">
            <v>0</v>
          </cell>
          <cell r="H498">
            <v>0</v>
          </cell>
        </row>
        <row r="499">
          <cell r="A499" t="str">
            <v>04.210.24</v>
          </cell>
          <cell r="B499" t="str">
            <v>Corpo de BDCC 3.00x3.00m-H=10.00 a 12.50m</v>
          </cell>
          <cell r="C499" t="str">
            <v>DNER-ES286/97</v>
          </cell>
          <cell r="D499" t="str">
            <v xml:space="preserve"> </v>
          </cell>
          <cell r="E499" t="str">
            <v>m</v>
          </cell>
          <cell r="G499">
            <v>0</v>
          </cell>
          <cell r="H499">
            <v>0</v>
          </cell>
        </row>
        <row r="500">
          <cell r="A500" t="str">
            <v>04.210.25</v>
          </cell>
          <cell r="B500" t="str">
            <v>Corpo de BDCC 1.50x1.50m-H=12.50 a 15.00m</v>
          </cell>
          <cell r="C500" t="str">
            <v>DNER-ES286/97</v>
          </cell>
          <cell r="D500" t="str">
            <v xml:space="preserve"> </v>
          </cell>
          <cell r="E500" t="str">
            <v>m</v>
          </cell>
          <cell r="G500">
            <v>0</v>
          </cell>
          <cell r="H500">
            <v>0</v>
          </cell>
        </row>
        <row r="501">
          <cell r="A501" t="str">
            <v>04.210.26</v>
          </cell>
          <cell r="B501" t="str">
            <v>Corpo de BDCC 2.00x2.00m-H=12.50 a 15.00m</v>
          </cell>
          <cell r="C501" t="str">
            <v>DNER-ES286/97</v>
          </cell>
          <cell r="D501" t="str">
            <v xml:space="preserve"> </v>
          </cell>
          <cell r="E501" t="str">
            <v>m</v>
          </cell>
          <cell r="G501">
            <v>0</v>
          </cell>
          <cell r="H501">
            <v>0</v>
          </cell>
        </row>
        <row r="502">
          <cell r="A502" t="str">
            <v>04.210.27</v>
          </cell>
          <cell r="B502" t="str">
            <v>Corpo de BDCC 2.50x2.50m-H=12.50 a 15.00m</v>
          </cell>
          <cell r="C502" t="str">
            <v>DNER-ES286/97</v>
          </cell>
          <cell r="D502" t="str">
            <v xml:space="preserve"> </v>
          </cell>
          <cell r="E502" t="str">
            <v>m</v>
          </cell>
          <cell r="G502">
            <v>0</v>
          </cell>
          <cell r="H502">
            <v>0</v>
          </cell>
        </row>
        <row r="503">
          <cell r="A503" t="str">
            <v>04.210.28</v>
          </cell>
          <cell r="B503" t="str">
            <v>Corpo de BDCC 3.00x3.00m-H=12.50 a 15.00m</v>
          </cell>
          <cell r="C503" t="str">
            <v>DNER-ES286/97</v>
          </cell>
          <cell r="D503" t="str">
            <v xml:space="preserve"> </v>
          </cell>
          <cell r="E503" t="str">
            <v>m</v>
          </cell>
          <cell r="G503">
            <v>0</v>
          </cell>
          <cell r="H503">
            <v>0</v>
          </cell>
        </row>
        <row r="504">
          <cell r="A504" t="str">
            <v>04.211.01</v>
          </cell>
          <cell r="B504" t="str">
            <v>Boca de BDCC 1.50x1.50m - normal</v>
          </cell>
          <cell r="C504" t="str">
            <v xml:space="preserve"> </v>
          </cell>
          <cell r="D504" t="str">
            <v xml:space="preserve"> </v>
          </cell>
          <cell r="E504" t="str">
            <v>un</v>
          </cell>
          <cell r="F504">
            <v>2682.37</v>
          </cell>
          <cell r="G504">
            <v>960.28845999999987</v>
          </cell>
          <cell r="H504">
            <v>3642.6584599999996</v>
          </cell>
        </row>
        <row r="505">
          <cell r="A505" t="str">
            <v>04.211.02</v>
          </cell>
          <cell r="B505" t="str">
            <v>Boca de BDCC 2.00x2.00m - normal</v>
          </cell>
          <cell r="C505" t="str">
            <v xml:space="preserve"> </v>
          </cell>
          <cell r="D505" t="str">
            <v xml:space="preserve"> </v>
          </cell>
          <cell r="E505" t="str">
            <v>un</v>
          </cell>
          <cell r="G505">
            <v>0</v>
          </cell>
          <cell r="H505">
            <v>0</v>
          </cell>
        </row>
        <row r="506">
          <cell r="A506" t="str">
            <v>04.211.03</v>
          </cell>
          <cell r="B506" t="str">
            <v>Boca de BDCC 2.50x2.50m - normal</v>
          </cell>
          <cell r="C506" t="str">
            <v xml:space="preserve"> </v>
          </cell>
          <cell r="D506" t="str">
            <v xml:space="preserve"> </v>
          </cell>
          <cell r="E506" t="str">
            <v>un</v>
          </cell>
          <cell r="G506">
            <v>0</v>
          </cell>
          <cell r="H506">
            <v>0</v>
          </cell>
        </row>
        <row r="507">
          <cell r="A507" t="str">
            <v>04.211.04</v>
          </cell>
          <cell r="B507" t="str">
            <v>Boca de BDCC 3.00x3.00m - normal</v>
          </cell>
          <cell r="C507" t="str">
            <v xml:space="preserve"> </v>
          </cell>
          <cell r="D507" t="str">
            <v xml:space="preserve"> </v>
          </cell>
          <cell r="E507" t="str">
            <v>un</v>
          </cell>
          <cell r="G507">
            <v>0</v>
          </cell>
          <cell r="H507">
            <v>0</v>
          </cell>
        </row>
        <row r="508">
          <cell r="A508" t="str">
            <v>04.211.05</v>
          </cell>
          <cell r="B508" t="str">
            <v>Boca de BDCC 1.50x1.50m - esc=15°</v>
          </cell>
          <cell r="C508" t="str">
            <v xml:space="preserve"> </v>
          </cell>
          <cell r="D508" t="str">
            <v xml:space="preserve"> </v>
          </cell>
          <cell r="E508" t="str">
            <v>un</v>
          </cell>
          <cell r="G508">
            <v>0</v>
          </cell>
          <cell r="H508">
            <v>0</v>
          </cell>
        </row>
        <row r="509">
          <cell r="A509" t="str">
            <v>04.211.06</v>
          </cell>
          <cell r="B509" t="str">
            <v>Boca de BDCC 2.00x2.00m - esc=15°</v>
          </cell>
          <cell r="C509" t="str">
            <v xml:space="preserve"> </v>
          </cell>
          <cell r="D509" t="str">
            <v xml:space="preserve"> </v>
          </cell>
          <cell r="E509" t="str">
            <v>un</v>
          </cell>
          <cell r="G509">
            <v>0</v>
          </cell>
          <cell r="H509">
            <v>0</v>
          </cell>
        </row>
        <row r="510">
          <cell r="A510" t="str">
            <v>04.211.07</v>
          </cell>
          <cell r="B510" t="str">
            <v>Boca de BDCC 2.50x2.50m - esc=15°</v>
          </cell>
          <cell r="C510" t="str">
            <v xml:space="preserve"> </v>
          </cell>
          <cell r="D510" t="str">
            <v xml:space="preserve"> </v>
          </cell>
          <cell r="E510" t="str">
            <v>un</v>
          </cell>
          <cell r="G510">
            <v>0</v>
          </cell>
          <cell r="H510">
            <v>0</v>
          </cell>
        </row>
        <row r="511">
          <cell r="A511" t="str">
            <v>04.211.08</v>
          </cell>
          <cell r="B511" t="str">
            <v>Boca de BDCC 3.00x3.00m - esc=15°</v>
          </cell>
          <cell r="C511" t="str">
            <v xml:space="preserve"> </v>
          </cell>
          <cell r="D511" t="str">
            <v xml:space="preserve"> </v>
          </cell>
          <cell r="E511" t="str">
            <v>un</v>
          </cell>
          <cell r="G511">
            <v>0</v>
          </cell>
          <cell r="H511">
            <v>0</v>
          </cell>
        </row>
        <row r="512">
          <cell r="A512" t="str">
            <v>04.211.09</v>
          </cell>
          <cell r="B512" t="str">
            <v>Boca de BDCC 1.50x1.50m - esc=30°</v>
          </cell>
          <cell r="C512" t="str">
            <v xml:space="preserve"> </v>
          </cell>
          <cell r="D512" t="str">
            <v xml:space="preserve"> </v>
          </cell>
          <cell r="E512" t="str">
            <v>un</v>
          </cell>
          <cell r="F512">
            <v>3161.55</v>
          </cell>
          <cell r="G512">
            <v>1131.8349000000001</v>
          </cell>
          <cell r="H512">
            <v>4293.3849</v>
          </cell>
        </row>
        <row r="513">
          <cell r="A513" t="str">
            <v>04.211.10</v>
          </cell>
          <cell r="B513" t="str">
            <v>Boca de BDCC 2.00x2.00m - esc=30°</v>
          </cell>
          <cell r="C513" t="str">
            <v xml:space="preserve"> </v>
          </cell>
          <cell r="D513" t="str">
            <v xml:space="preserve"> </v>
          </cell>
          <cell r="E513" t="str">
            <v>un</v>
          </cell>
          <cell r="G513">
            <v>0</v>
          </cell>
          <cell r="H513">
            <v>0</v>
          </cell>
        </row>
        <row r="514">
          <cell r="A514" t="str">
            <v>04.211.11</v>
          </cell>
          <cell r="B514" t="str">
            <v>Boca de BDCC 2.50x2.50m - esc=30°</v>
          </cell>
          <cell r="C514" t="str">
            <v xml:space="preserve"> </v>
          </cell>
          <cell r="D514" t="str">
            <v xml:space="preserve"> </v>
          </cell>
          <cell r="E514" t="str">
            <v>un</v>
          </cell>
          <cell r="G514">
            <v>0</v>
          </cell>
          <cell r="H514">
            <v>0</v>
          </cell>
        </row>
        <row r="515">
          <cell r="A515" t="str">
            <v>04.211.12</v>
          </cell>
          <cell r="B515" t="str">
            <v>Boca de BDCC 3.00x3.00m - esc=30°</v>
          </cell>
          <cell r="C515" t="str">
            <v xml:space="preserve"> </v>
          </cell>
          <cell r="D515" t="str">
            <v xml:space="preserve"> </v>
          </cell>
          <cell r="E515" t="str">
            <v>un</v>
          </cell>
          <cell r="G515">
            <v>0</v>
          </cell>
          <cell r="H515">
            <v>0</v>
          </cell>
        </row>
        <row r="516">
          <cell r="A516" t="str">
            <v>04.211.13</v>
          </cell>
          <cell r="B516" t="str">
            <v>Boca de BDCC 1.50x1.50m - esc=45°</v>
          </cell>
          <cell r="C516" t="str">
            <v xml:space="preserve"> </v>
          </cell>
          <cell r="D516" t="str">
            <v xml:space="preserve"> </v>
          </cell>
          <cell r="E516" t="str">
            <v>un</v>
          </cell>
          <cell r="G516">
            <v>0</v>
          </cell>
          <cell r="H516">
            <v>0</v>
          </cell>
        </row>
        <row r="517">
          <cell r="A517" t="str">
            <v>04.211.14</v>
          </cell>
          <cell r="B517" t="str">
            <v>Boca de BDCC 2.00x2.00m - esc=45°</v>
          </cell>
          <cell r="C517" t="str">
            <v xml:space="preserve"> </v>
          </cell>
          <cell r="D517" t="str">
            <v xml:space="preserve"> </v>
          </cell>
          <cell r="E517" t="str">
            <v>un</v>
          </cell>
          <cell r="G517">
            <v>0</v>
          </cell>
          <cell r="H517">
            <v>0</v>
          </cell>
        </row>
        <row r="518">
          <cell r="A518" t="str">
            <v>04.211.15</v>
          </cell>
          <cell r="B518" t="str">
            <v>Boca de BDCC 2.50x2.50m - esc=45°</v>
          </cell>
          <cell r="C518" t="str">
            <v xml:space="preserve"> </v>
          </cell>
          <cell r="D518" t="str">
            <v xml:space="preserve"> </v>
          </cell>
          <cell r="E518" t="str">
            <v>un</v>
          </cell>
          <cell r="G518">
            <v>0</v>
          </cell>
          <cell r="H518">
            <v>0</v>
          </cell>
        </row>
        <row r="519">
          <cell r="A519" t="str">
            <v>04.211.16</v>
          </cell>
          <cell r="B519" t="str">
            <v>Boca de BDCC 3.00x3.00m - esc=45°</v>
          </cell>
          <cell r="C519" t="str">
            <v xml:space="preserve"> </v>
          </cell>
          <cell r="D519" t="str">
            <v xml:space="preserve"> </v>
          </cell>
          <cell r="E519" t="str">
            <v>un</v>
          </cell>
          <cell r="G519">
            <v>0</v>
          </cell>
          <cell r="H519">
            <v>0</v>
          </cell>
        </row>
        <row r="520">
          <cell r="A520" t="str">
            <v>04.220.01</v>
          </cell>
          <cell r="B520" t="str">
            <v>Corpo de BTCC 1.50x1.50m-H=0 a 1.00m</v>
          </cell>
          <cell r="C520" t="str">
            <v>DNER-ES286/97</v>
          </cell>
          <cell r="D520" t="str">
            <v xml:space="preserve"> </v>
          </cell>
          <cell r="E520" t="str">
            <v>m</v>
          </cell>
          <cell r="G520">
            <v>0</v>
          </cell>
          <cell r="H520">
            <v>0</v>
          </cell>
        </row>
        <row r="521">
          <cell r="A521" t="str">
            <v>04.220.02</v>
          </cell>
          <cell r="B521" t="str">
            <v>Corpo de BTCC 2.00x2.00m-H=0 a 1.00m</v>
          </cell>
          <cell r="C521" t="str">
            <v>DNER-ES286/97</v>
          </cell>
          <cell r="D521" t="str">
            <v xml:space="preserve"> </v>
          </cell>
          <cell r="E521" t="str">
            <v>m</v>
          </cell>
          <cell r="G521">
            <v>0</v>
          </cell>
          <cell r="H521">
            <v>0</v>
          </cell>
        </row>
        <row r="522">
          <cell r="A522" t="str">
            <v>04.220.03</v>
          </cell>
          <cell r="B522" t="str">
            <v>Corpo de BTCC 2.50x2.50m-H=0 a 1.00m</v>
          </cell>
          <cell r="C522" t="str">
            <v>DNER-ES286/97</v>
          </cell>
          <cell r="D522" t="str">
            <v xml:space="preserve"> </v>
          </cell>
          <cell r="E522" t="str">
            <v>m</v>
          </cell>
          <cell r="G522">
            <v>0</v>
          </cell>
          <cell r="H522">
            <v>0</v>
          </cell>
        </row>
        <row r="523">
          <cell r="A523" t="str">
            <v>04.220.04</v>
          </cell>
          <cell r="B523" t="str">
            <v>Corpo de BTCC 3.00x3.00m-H=0 a 1.00m</v>
          </cell>
          <cell r="C523" t="str">
            <v>DNER-ES286/97</v>
          </cell>
          <cell r="D523" t="str">
            <v xml:space="preserve"> </v>
          </cell>
          <cell r="E523" t="str">
            <v>m</v>
          </cell>
          <cell r="G523">
            <v>0</v>
          </cell>
          <cell r="H523">
            <v>0</v>
          </cell>
        </row>
        <row r="524">
          <cell r="A524" t="str">
            <v>04.220.05</v>
          </cell>
          <cell r="B524" t="str">
            <v>Corpo de BTCC 1.50x1.50m-H=1.00 a 2.50m</v>
          </cell>
          <cell r="C524" t="str">
            <v>DNER-ES286/97</v>
          </cell>
          <cell r="D524" t="str">
            <v xml:space="preserve"> </v>
          </cell>
          <cell r="E524" t="str">
            <v>m</v>
          </cell>
          <cell r="F524">
            <v>825.87</v>
          </cell>
          <cell r="G524">
            <v>295.66145999999998</v>
          </cell>
          <cell r="H524">
            <v>1121.5314599999999</v>
          </cell>
        </row>
        <row r="525">
          <cell r="A525" t="str">
            <v>04.220.06</v>
          </cell>
          <cell r="B525" t="str">
            <v>Corpo de BSTC 2.00x2.00m-H=1.00 a 2.50m</v>
          </cell>
          <cell r="C525" t="str">
            <v>DNER-ES286/97</v>
          </cell>
          <cell r="D525" t="str">
            <v xml:space="preserve"> </v>
          </cell>
          <cell r="E525" t="str">
            <v>m</v>
          </cell>
          <cell r="F525">
            <v>1187.6199999999999</v>
          </cell>
          <cell r="G525">
            <v>425.16795999999994</v>
          </cell>
          <cell r="H525">
            <v>1612.7879599999999</v>
          </cell>
        </row>
        <row r="526">
          <cell r="A526" t="str">
            <v>04.220.07</v>
          </cell>
          <cell r="B526" t="str">
            <v>Corpo de BTCC 2.50x2.50m-H=1.00 a 2.50m</v>
          </cell>
          <cell r="C526" t="str">
            <v>DNER-ES286/97</v>
          </cell>
          <cell r="D526" t="str">
            <v xml:space="preserve"> </v>
          </cell>
          <cell r="E526" t="str">
            <v>m</v>
          </cell>
          <cell r="G526">
            <v>0</v>
          </cell>
          <cell r="H526">
            <v>0</v>
          </cell>
        </row>
        <row r="527">
          <cell r="A527" t="str">
            <v>04.220.08</v>
          </cell>
          <cell r="B527" t="str">
            <v>Corpo de BTCC 3.00x3.00m-H=1.00 a 2.50m</v>
          </cell>
          <cell r="C527" t="str">
            <v>DNER-ES286/97</v>
          </cell>
          <cell r="D527" t="str">
            <v xml:space="preserve"> </v>
          </cell>
          <cell r="E527" t="str">
            <v>m</v>
          </cell>
          <cell r="G527">
            <v>0</v>
          </cell>
          <cell r="H527">
            <v>0</v>
          </cell>
        </row>
        <row r="528">
          <cell r="A528" t="str">
            <v>04.220.09</v>
          </cell>
          <cell r="B528" t="str">
            <v>Corpo de BTCC 1.50x1.50m-H=2.50 a 5.00m</v>
          </cell>
          <cell r="C528" t="str">
            <v>DNER-ES286/97</v>
          </cell>
          <cell r="D528" t="str">
            <v xml:space="preserve"> </v>
          </cell>
          <cell r="E528" t="str">
            <v>m</v>
          </cell>
          <cell r="F528">
            <v>899.7</v>
          </cell>
          <cell r="G528">
            <v>322.0926</v>
          </cell>
          <cell r="H528">
            <v>1221.7926</v>
          </cell>
        </row>
        <row r="529">
          <cell r="A529" t="str">
            <v>04.220.10</v>
          </cell>
          <cell r="B529" t="str">
            <v>Corpo de BTCC 2.00x2.00m-H=2.50 a 5.00m</v>
          </cell>
          <cell r="C529" t="str">
            <v>DNER-ES286/97</v>
          </cell>
          <cell r="D529" t="str">
            <v xml:space="preserve"> </v>
          </cell>
          <cell r="E529" t="str">
            <v>m</v>
          </cell>
          <cell r="G529">
            <v>0</v>
          </cell>
          <cell r="H529">
            <v>0</v>
          </cell>
        </row>
        <row r="530">
          <cell r="A530" t="str">
            <v>04.220.11</v>
          </cell>
          <cell r="B530" t="str">
            <v>Corpo de BTCC 2.50x2.50m-H=2.50 a 5.00m</v>
          </cell>
          <cell r="C530" t="str">
            <v>DNER-ES286/97</v>
          </cell>
          <cell r="D530" t="str">
            <v xml:space="preserve"> </v>
          </cell>
          <cell r="E530" t="str">
            <v>m</v>
          </cell>
          <cell r="G530">
            <v>0</v>
          </cell>
          <cell r="H530">
            <v>0</v>
          </cell>
        </row>
        <row r="531">
          <cell r="A531" t="str">
            <v>04.220.12</v>
          </cell>
          <cell r="B531" t="str">
            <v>Corpo de BTCC 3.00x3.00m-H=2.50 a 5.00m</v>
          </cell>
          <cell r="C531" t="str">
            <v>DNER-ES286/97</v>
          </cell>
          <cell r="D531" t="str">
            <v xml:space="preserve"> </v>
          </cell>
          <cell r="E531" t="str">
            <v>m</v>
          </cell>
          <cell r="G531">
            <v>0</v>
          </cell>
          <cell r="H531">
            <v>0</v>
          </cell>
        </row>
        <row r="532">
          <cell r="A532" t="str">
            <v>04.220.13</v>
          </cell>
          <cell r="B532" t="str">
            <v>Corpo de BTCC 1.50x1.50m-H=5.00 a 7.50m</v>
          </cell>
          <cell r="C532" t="str">
            <v>DNER-ES286/97</v>
          </cell>
          <cell r="D532" t="str">
            <v xml:space="preserve"> </v>
          </cell>
          <cell r="E532" t="str">
            <v>m</v>
          </cell>
          <cell r="G532">
            <v>0</v>
          </cell>
          <cell r="H532">
            <v>0</v>
          </cell>
        </row>
        <row r="533">
          <cell r="A533" t="str">
            <v>04.220.14</v>
          </cell>
          <cell r="B533" t="str">
            <v>Corpo de BTCC 2.0Dx2.00m-H=5.00 a 7.50m</v>
          </cell>
          <cell r="C533" t="str">
            <v>DNER-ES286/97</v>
          </cell>
          <cell r="D533" t="str">
            <v xml:space="preserve"> </v>
          </cell>
          <cell r="E533" t="str">
            <v>m</v>
          </cell>
          <cell r="G533">
            <v>0</v>
          </cell>
          <cell r="H533">
            <v>0</v>
          </cell>
        </row>
        <row r="534">
          <cell r="A534" t="str">
            <v>04.220.15</v>
          </cell>
          <cell r="B534" t="str">
            <v>Corpo de BTCC 2.50x2.50m-H=5.00 a 7.50m</v>
          </cell>
          <cell r="C534" t="str">
            <v>DNER-ES286/97</v>
          </cell>
          <cell r="D534" t="str">
            <v xml:space="preserve"> </v>
          </cell>
          <cell r="E534" t="str">
            <v>m</v>
          </cell>
          <cell r="G534">
            <v>0</v>
          </cell>
          <cell r="H534">
            <v>0</v>
          </cell>
        </row>
        <row r="535">
          <cell r="A535" t="str">
            <v>04.220.16</v>
          </cell>
          <cell r="B535" t="str">
            <v>Corpo de BTCC 3.00x3.00m-H=5.00 a 7.50m</v>
          </cell>
          <cell r="C535" t="str">
            <v>DNER-ES286/97</v>
          </cell>
          <cell r="D535" t="str">
            <v xml:space="preserve"> </v>
          </cell>
          <cell r="E535" t="str">
            <v>m</v>
          </cell>
          <cell r="G535">
            <v>0</v>
          </cell>
          <cell r="H535">
            <v>0</v>
          </cell>
        </row>
        <row r="536">
          <cell r="A536" t="str">
            <v>04.220.17</v>
          </cell>
          <cell r="B536" t="str">
            <v>Corpo de BTCC 1.50x1.50m-H=7.50 a 10.00m</v>
          </cell>
          <cell r="C536" t="str">
            <v>DNER-ES286/97</v>
          </cell>
          <cell r="D536" t="str">
            <v xml:space="preserve"> </v>
          </cell>
          <cell r="E536" t="str">
            <v>m</v>
          </cell>
          <cell r="G536">
            <v>0</v>
          </cell>
          <cell r="H536">
            <v>0</v>
          </cell>
        </row>
        <row r="537">
          <cell r="A537" t="str">
            <v>04.220.18</v>
          </cell>
          <cell r="B537" t="str">
            <v>Corpo de BTCC 2.00x2.00m-H=7.50 a 10.00m</v>
          </cell>
          <cell r="C537" t="str">
            <v>DNER-ES286/97</v>
          </cell>
          <cell r="D537" t="str">
            <v xml:space="preserve"> </v>
          </cell>
          <cell r="E537" t="str">
            <v>m</v>
          </cell>
          <cell r="G537">
            <v>0</v>
          </cell>
          <cell r="H537">
            <v>0</v>
          </cell>
        </row>
        <row r="538">
          <cell r="A538" t="str">
            <v>04.220.19</v>
          </cell>
          <cell r="B538" t="str">
            <v>Corpo de BTCC 2.50x2.50m-H=7.50 a 10.00m</v>
          </cell>
          <cell r="C538" t="str">
            <v>DNER-ES286/97</v>
          </cell>
          <cell r="D538" t="str">
            <v xml:space="preserve"> </v>
          </cell>
          <cell r="E538" t="str">
            <v>m</v>
          </cell>
          <cell r="G538">
            <v>0</v>
          </cell>
          <cell r="H538">
            <v>0</v>
          </cell>
        </row>
        <row r="539">
          <cell r="A539" t="str">
            <v>04.220.20</v>
          </cell>
          <cell r="B539" t="str">
            <v>Corpo de BTCC 3.00x3.00m-H=7.50 a 10.00m</v>
          </cell>
          <cell r="C539" t="str">
            <v>DNER-ES286/97</v>
          </cell>
          <cell r="D539" t="str">
            <v xml:space="preserve"> </v>
          </cell>
          <cell r="E539" t="str">
            <v>m</v>
          </cell>
          <cell r="G539">
            <v>0</v>
          </cell>
          <cell r="H539">
            <v>0</v>
          </cell>
        </row>
        <row r="540">
          <cell r="A540" t="str">
            <v>04.220.21</v>
          </cell>
          <cell r="B540" t="str">
            <v>Corpo de BTCC 1.50x1.50m-H=10.00 a 12.50m</v>
          </cell>
          <cell r="C540" t="str">
            <v>DNER-ES286/97</v>
          </cell>
          <cell r="D540" t="str">
            <v xml:space="preserve"> </v>
          </cell>
          <cell r="E540" t="str">
            <v>m</v>
          </cell>
          <cell r="G540">
            <v>0</v>
          </cell>
          <cell r="H540">
            <v>0</v>
          </cell>
        </row>
        <row r="541">
          <cell r="A541" t="str">
            <v>04.220.22</v>
          </cell>
          <cell r="B541" t="str">
            <v>Corpo de BTCC 2.00x2.00m-H=10.00 a 12.50m</v>
          </cell>
          <cell r="C541" t="str">
            <v>DNER-ES286/97</v>
          </cell>
          <cell r="D541" t="str">
            <v xml:space="preserve"> </v>
          </cell>
          <cell r="E541" t="str">
            <v>m</v>
          </cell>
          <cell r="G541">
            <v>0</v>
          </cell>
          <cell r="H541">
            <v>0</v>
          </cell>
        </row>
        <row r="542">
          <cell r="A542" t="str">
            <v>04.220.23</v>
          </cell>
          <cell r="B542" t="str">
            <v>Corpo de BTCC 2.50x2.50m-H=10.00 a 12.50m</v>
          </cell>
          <cell r="C542" t="str">
            <v>DNER-ES286/97</v>
          </cell>
          <cell r="D542" t="str">
            <v xml:space="preserve"> </v>
          </cell>
          <cell r="E542" t="str">
            <v>m</v>
          </cell>
          <cell r="G542">
            <v>0</v>
          </cell>
          <cell r="H542">
            <v>0</v>
          </cell>
        </row>
        <row r="543">
          <cell r="A543" t="str">
            <v>04.220.24</v>
          </cell>
          <cell r="B543" t="str">
            <v>Corpo de BTCC 3.00x3.00m-H=10.00 a 12.50m</v>
          </cell>
          <cell r="C543" t="str">
            <v>DNER-ES286/97</v>
          </cell>
          <cell r="D543" t="str">
            <v xml:space="preserve"> </v>
          </cell>
          <cell r="E543" t="str">
            <v>m</v>
          </cell>
          <cell r="G543">
            <v>0</v>
          </cell>
          <cell r="H543">
            <v>0</v>
          </cell>
        </row>
        <row r="544">
          <cell r="A544" t="str">
            <v>04.220.25</v>
          </cell>
          <cell r="B544" t="str">
            <v>Corpo de BTCC 1.50x1.50m-H=12.50 a 15.00m</v>
          </cell>
          <cell r="C544" t="str">
            <v>DNER-ES286/97</v>
          </cell>
          <cell r="D544" t="str">
            <v xml:space="preserve"> </v>
          </cell>
          <cell r="E544" t="str">
            <v>m</v>
          </cell>
          <cell r="G544">
            <v>0</v>
          </cell>
          <cell r="H544">
            <v>0</v>
          </cell>
        </row>
        <row r="545">
          <cell r="A545" t="str">
            <v>04.220.26</v>
          </cell>
          <cell r="B545" t="str">
            <v>Corpo de BTCC 2.00x2.00m-H=12.50 a 15.00m</v>
          </cell>
          <cell r="C545" t="str">
            <v>DNER-ES286/97</v>
          </cell>
          <cell r="D545" t="str">
            <v xml:space="preserve"> </v>
          </cell>
          <cell r="E545" t="str">
            <v>m</v>
          </cell>
          <cell r="G545">
            <v>0</v>
          </cell>
          <cell r="H545">
            <v>0</v>
          </cell>
        </row>
        <row r="546">
          <cell r="A546" t="str">
            <v>04.220.27</v>
          </cell>
          <cell r="B546" t="str">
            <v>Corpo de BTCC 2.50x2.50m-H=12.50 a 15.00m</v>
          </cell>
          <cell r="C546" t="str">
            <v>DNER-ES286/97</v>
          </cell>
          <cell r="D546" t="str">
            <v xml:space="preserve"> </v>
          </cell>
          <cell r="E546" t="str">
            <v>m</v>
          </cell>
          <cell r="G546">
            <v>0</v>
          </cell>
          <cell r="H546">
            <v>0</v>
          </cell>
        </row>
        <row r="547">
          <cell r="A547" t="str">
            <v>04.220.28</v>
          </cell>
          <cell r="B547" t="str">
            <v>Corpo de BTCC 3.00x3.00m-H=12.50 a 15.00m</v>
          </cell>
          <cell r="C547" t="str">
            <v>DNER-ES286/97</v>
          </cell>
          <cell r="D547" t="str">
            <v xml:space="preserve"> </v>
          </cell>
          <cell r="E547" t="str">
            <v>m</v>
          </cell>
          <cell r="G547">
            <v>0</v>
          </cell>
          <cell r="H547">
            <v>0</v>
          </cell>
        </row>
        <row r="548">
          <cell r="A548" t="str">
            <v>04.221.01</v>
          </cell>
          <cell r="B548" t="str">
            <v>Boca de BTCC 1.50x1.50m - normal</v>
          </cell>
          <cell r="C548" t="str">
            <v xml:space="preserve"> </v>
          </cell>
          <cell r="D548" t="str">
            <v xml:space="preserve"> </v>
          </cell>
          <cell r="E548" t="str">
            <v>un</v>
          </cell>
          <cell r="F548">
            <v>3358.97</v>
          </cell>
          <cell r="G548">
            <v>1202.5112599999998</v>
          </cell>
          <cell r="H548">
            <v>4561.4812599999996</v>
          </cell>
        </row>
        <row r="549">
          <cell r="A549" t="str">
            <v>04.221.02</v>
          </cell>
          <cell r="B549" t="str">
            <v>Boca de BTCC 2.00x2.00m - normal</v>
          </cell>
          <cell r="C549" t="str">
            <v xml:space="preserve"> </v>
          </cell>
          <cell r="D549" t="str">
            <v xml:space="preserve"> </v>
          </cell>
          <cell r="E549" t="str">
            <v>un</v>
          </cell>
          <cell r="G549">
            <v>0</v>
          </cell>
          <cell r="H549">
            <v>0</v>
          </cell>
        </row>
        <row r="550">
          <cell r="A550" t="str">
            <v>04.221.03</v>
          </cell>
          <cell r="B550" t="str">
            <v>Boca de BTCC 2.50x2.50m - normal</v>
          </cell>
          <cell r="C550" t="str">
            <v xml:space="preserve"> </v>
          </cell>
          <cell r="D550" t="str">
            <v xml:space="preserve"> </v>
          </cell>
          <cell r="E550" t="str">
            <v>un</v>
          </cell>
          <cell r="G550">
            <v>0</v>
          </cell>
          <cell r="H550">
            <v>0</v>
          </cell>
        </row>
        <row r="551">
          <cell r="A551" t="str">
            <v>04.221.04</v>
          </cell>
          <cell r="B551" t="str">
            <v>Boca de BTCC 3.00x3.00m - normal</v>
          </cell>
          <cell r="C551" t="str">
            <v xml:space="preserve"> </v>
          </cell>
          <cell r="D551" t="str">
            <v xml:space="preserve"> </v>
          </cell>
          <cell r="E551" t="str">
            <v>un</v>
          </cell>
          <cell r="G551">
            <v>0</v>
          </cell>
          <cell r="H551">
            <v>0</v>
          </cell>
        </row>
        <row r="552">
          <cell r="A552" t="str">
            <v>04.221.05</v>
          </cell>
          <cell r="B552" t="str">
            <v>Boca de BTCC 1.50x1.50m - esc=15°</v>
          </cell>
          <cell r="C552" t="str">
            <v xml:space="preserve"> </v>
          </cell>
          <cell r="D552" t="str">
            <v xml:space="preserve"> </v>
          </cell>
          <cell r="E552" t="str">
            <v>un</v>
          </cell>
          <cell r="G552">
            <v>0</v>
          </cell>
          <cell r="H552">
            <v>0</v>
          </cell>
        </row>
        <row r="553">
          <cell r="A553" t="str">
            <v>04.221.06</v>
          </cell>
          <cell r="B553" t="str">
            <v>Boca de BTCC 2.00x2.00m - esc=15°</v>
          </cell>
          <cell r="C553" t="str">
            <v xml:space="preserve"> </v>
          </cell>
          <cell r="D553" t="str">
            <v xml:space="preserve"> </v>
          </cell>
          <cell r="E553" t="str">
            <v>un</v>
          </cell>
          <cell r="G553">
            <v>0</v>
          </cell>
          <cell r="H553">
            <v>0</v>
          </cell>
        </row>
        <row r="554">
          <cell r="A554" t="str">
            <v>04.221.07</v>
          </cell>
          <cell r="B554" t="str">
            <v>Boca de BTCC 2.50x2.50m - esc=15°</v>
          </cell>
          <cell r="C554" t="str">
            <v xml:space="preserve"> </v>
          </cell>
          <cell r="D554" t="str">
            <v xml:space="preserve"> </v>
          </cell>
          <cell r="E554" t="str">
            <v>un</v>
          </cell>
          <cell r="G554">
            <v>0</v>
          </cell>
          <cell r="H554">
            <v>0</v>
          </cell>
        </row>
        <row r="555">
          <cell r="A555" t="str">
            <v>04.221.08</v>
          </cell>
          <cell r="B555" t="str">
            <v>Boca de BTCC 3.00x3.00m - esc=15°</v>
          </cell>
          <cell r="C555" t="str">
            <v xml:space="preserve"> </v>
          </cell>
          <cell r="D555" t="str">
            <v xml:space="preserve"> </v>
          </cell>
          <cell r="E555" t="str">
            <v>un</v>
          </cell>
          <cell r="G555">
            <v>0</v>
          </cell>
          <cell r="H555">
            <v>0</v>
          </cell>
        </row>
        <row r="556">
          <cell r="A556" t="str">
            <v>04.221.09</v>
          </cell>
          <cell r="B556" t="str">
            <v>Boca de BTCC 1.50x1.50m - esc=30°</v>
          </cell>
          <cell r="C556" t="str">
            <v xml:space="preserve"> </v>
          </cell>
          <cell r="D556" t="str">
            <v xml:space="preserve"> </v>
          </cell>
          <cell r="E556" t="str">
            <v>un</v>
          </cell>
          <cell r="G556">
            <v>0</v>
          </cell>
          <cell r="H556">
            <v>0</v>
          </cell>
        </row>
        <row r="557">
          <cell r="A557" t="str">
            <v>04.221.10</v>
          </cell>
          <cell r="B557" t="str">
            <v>Boca de BTCC 2.00x2.00m - esc=30°</v>
          </cell>
          <cell r="C557" t="str">
            <v xml:space="preserve"> </v>
          </cell>
          <cell r="D557" t="str">
            <v xml:space="preserve"> </v>
          </cell>
          <cell r="E557" t="str">
            <v>un</v>
          </cell>
          <cell r="G557">
            <v>0</v>
          </cell>
          <cell r="H557">
            <v>0</v>
          </cell>
        </row>
        <row r="558">
          <cell r="A558" t="str">
            <v>04.221.11</v>
          </cell>
          <cell r="B558" t="str">
            <v>Boca de BTCC 2.50x2.50m - esc=30°</v>
          </cell>
          <cell r="C558" t="str">
            <v xml:space="preserve"> </v>
          </cell>
          <cell r="D558" t="str">
            <v xml:space="preserve"> </v>
          </cell>
          <cell r="E558" t="str">
            <v>un</v>
          </cell>
          <cell r="G558">
            <v>0</v>
          </cell>
          <cell r="H558">
            <v>0</v>
          </cell>
        </row>
        <row r="559">
          <cell r="A559" t="str">
            <v>04.221.12</v>
          </cell>
          <cell r="B559" t="str">
            <v>Boca de BTCC 3.00x3.00m - esc=30°</v>
          </cell>
          <cell r="C559" t="str">
            <v xml:space="preserve"> </v>
          </cell>
          <cell r="D559" t="str">
            <v xml:space="preserve"> </v>
          </cell>
          <cell r="E559" t="str">
            <v>un</v>
          </cell>
          <cell r="G559">
            <v>0</v>
          </cell>
          <cell r="H559">
            <v>0</v>
          </cell>
        </row>
        <row r="560">
          <cell r="A560" t="str">
            <v>04.221.13</v>
          </cell>
          <cell r="B560" t="str">
            <v>Boca de BTCC 1.50x1.50m - esc=45°</v>
          </cell>
          <cell r="C560" t="str">
            <v xml:space="preserve"> </v>
          </cell>
          <cell r="D560" t="str">
            <v xml:space="preserve"> </v>
          </cell>
          <cell r="E560" t="str">
            <v>un</v>
          </cell>
          <cell r="G560">
            <v>0</v>
          </cell>
          <cell r="H560">
            <v>0</v>
          </cell>
        </row>
        <row r="561">
          <cell r="A561" t="str">
            <v xml:space="preserve">04.221.14  </v>
          </cell>
          <cell r="B561" t="str">
            <v>Boca de BTCC 2.00x2.00m - esc=45°</v>
          </cell>
          <cell r="C561" t="str">
            <v xml:space="preserve"> </v>
          </cell>
          <cell r="D561" t="str">
            <v xml:space="preserve"> </v>
          </cell>
          <cell r="E561" t="str">
            <v>un</v>
          </cell>
          <cell r="G561">
            <v>0</v>
          </cell>
          <cell r="H561">
            <v>0</v>
          </cell>
        </row>
        <row r="562">
          <cell r="A562" t="str">
            <v>04.221.15</v>
          </cell>
          <cell r="B562" t="str">
            <v>Boca de BTCC 2.50x2.50m - esc=45°</v>
          </cell>
          <cell r="C562" t="str">
            <v xml:space="preserve"> </v>
          </cell>
          <cell r="D562" t="str">
            <v xml:space="preserve"> </v>
          </cell>
          <cell r="E562" t="str">
            <v>un</v>
          </cell>
          <cell r="G562">
            <v>0</v>
          </cell>
          <cell r="H562">
            <v>0</v>
          </cell>
        </row>
        <row r="563">
          <cell r="A563" t="str">
            <v>04.221.16</v>
          </cell>
          <cell r="B563" t="str">
            <v>Boca de BTCC 3.00x3.00m - esc=45°</v>
          </cell>
          <cell r="C563" t="str">
            <v xml:space="preserve"> </v>
          </cell>
          <cell r="D563" t="str">
            <v xml:space="preserve"> </v>
          </cell>
          <cell r="E563" t="str">
            <v>un</v>
          </cell>
          <cell r="G563">
            <v>0</v>
          </cell>
          <cell r="H563">
            <v>0</v>
          </cell>
        </row>
        <row r="564">
          <cell r="A564" t="str">
            <v>04.400.01</v>
          </cell>
          <cell r="B564" t="str">
            <v>Valeta de prot. de cortes c/ revest. vegetal VPC 01</v>
          </cell>
          <cell r="C564" t="str">
            <v xml:space="preserve"> </v>
          </cell>
          <cell r="D564" t="str">
            <v xml:space="preserve"> </v>
          </cell>
          <cell r="E564" t="str">
            <v>m</v>
          </cell>
          <cell r="F564">
            <v>23.25</v>
          </cell>
          <cell r="G564">
            <v>8.3234999999999992</v>
          </cell>
          <cell r="H564">
            <v>31.573499999999999</v>
          </cell>
        </row>
        <row r="565">
          <cell r="A565" t="str">
            <v>04.400.02</v>
          </cell>
          <cell r="B565" t="str">
            <v>Valeta de prot. de cortes c/ revest. vegetal VPC 02</v>
          </cell>
          <cell r="C565" t="str">
            <v xml:space="preserve"> </v>
          </cell>
          <cell r="D565" t="str">
            <v xml:space="preserve"> </v>
          </cell>
          <cell r="E565" t="str">
            <v>m</v>
          </cell>
          <cell r="F565">
            <v>17.11</v>
          </cell>
          <cell r="G565">
            <v>6.1253799999999998</v>
          </cell>
          <cell r="H565">
            <v>23.235379999999999</v>
          </cell>
        </row>
        <row r="566">
          <cell r="A566" t="str">
            <v>04.400.03</v>
          </cell>
          <cell r="B566" t="str">
            <v>Valeta de prot. de cortes c/ revest. concreto VPC 03</v>
          </cell>
          <cell r="C566" t="str">
            <v xml:space="preserve"> </v>
          </cell>
          <cell r="D566" t="str">
            <v xml:space="preserve"> </v>
          </cell>
          <cell r="E566" t="str">
            <v>m</v>
          </cell>
          <cell r="F566">
            <v>29.22</v>
          </cell>
          <cell r="G566">
            <v>10.460759999999999</v>
          </cell>
          <cell r="H566">
            <v>39.680759999999999</v>
          </cell>
        </row>
        <row r="567">
          <cell r="A567" t="str">
            <v>04.400.04</v>
          </cell>
          <cell r="B567" t="str">
            <v>Valeta de prot. de cortes c/ revest. concreto VPC 04</v>
          </cell>
          <cell r="C567" t="str">
            <v xml:space="preserve"> </v>
          </cell>
          <cell r="D567" t="str">
            <v xml:space="preserve"> </v>
          </cell>
          <cell r="E567" t="str">
            <v>m</v>
          </cell>
          <cell r="G567">
            <v>0</v>
          </cell>
          <cell r="H567">
            <v>0</v>
          </cell>
        </row>
        <row r="568">
          <cell r="A568" t="str">
            <v>04.401.01</v>
          </cell>
          <cell r="B568" t="str">
            <v>Valeta de prot. de aterro c/ revest. vegetal VPA 01</v>
          </cell>
          <cell r="C568" t="str">
            <v xml:space="preserve"> </v>
          </cell>
          <cell r="D568" t="str">
            <v xml:space="preserve"> </v>
          </cell>
          <cell r="E568" t="str">
            <v>m</v>
          </cell>
          <cell r="F568">
            <v>23.55</v>
          </cell>
          <cell r="G568">
            <v>8.4308999999999994</v>
          </cell>
          <cell r="H568">
            <v>31.980899999999998</v>
          </cell>
        </row>
        <row r="569">
          <cell r="A569" t="str">
            <v>04.401.02</v>
          </cell>
          <cell r="B569" t="str">
            <v>Valeta de prot. de aterro c/ revest. vegetal VPA 02</v>
          </cell>
          <cell r="C569" t="str">
            <v xml:space="preserve"> </v>
          </cell>
          <cell r="D569" t="str">
            <v xml:space="preserve"> </v>
          </cell>
          <cell r="E569" t="str">
            <v>m</v>
          </cell>
          <cell r="F569">
            <v>17.91</v>
          </cell>
          <cell r="G569">
            <v>6.4117799999999994</v>
          </cell>
          <cell r="H569">
            <v>24.32178</v>
          </cell>
        </row>
        <row r="570">
          <cell r="A570" t="str">
            <v>04.401.03</v>
          </cell>
          <cell r="B570" t="str">
            <v>Valeta de prot. de aterro c/ revest. concreto VPA 03</v>
          </cell>
          <cell r="C570" t="str">
            <v xml:space="preserve"> </v>
          </cell>
          <cell r="D570" t="str">
            <v xml:space="preserve"> </v>
          </cell>
          <cell r="E570" t="str">
            <v>m</v>
          </cell>
          <cell r="G570">
            <v>0</v>
          </cell>
          <cell r="H570">
            <v>0</v>
          </cell>
        </row>
        <row r="571">
          <cell r="A571" t="str">
            <v>04.401.04</v>
          </cell>
          <cell r="B571" t="str">
            <v>Valeta de prot. de aterro c/revest. concretoVPA 04</v>
          </cell>
          <cell r="C571" t="str">
            <v xml:space="preserve"> </v>
          </cell>
          <cell r="D571" t="str">
            <v xml:space="preserve"> </v>
          </cell>
          <cell r="E571" t="str">
            <v>m</v>
          </cell>
          <cell r="G571">
            <v>0</v>
          </cell>
          <cell r="H571">
            <v>0</v>
          </cell>
        </row>
        <row r="572">
          <cell r="A572" t="str">
            <v>04.401.05</v>
          </cell>
          <cell r="B572" t="str">
            <v>Valeta de prot. de cortes/aterro s/ revest.  VPC 05 NPA 05</v>
          </cell>
          <cell r="C572" t="str">
            <v xml:space="preserve"> </v>
          </cell>
          <cell r="D572" t="str">
            <v xml:space="preserve"> </v>
          </cell>
          <cell r="E572" t="str">
            <v>m</v>
          </cell>
          <cell r="G572">
            <v>0</v>
          </cell>
          <cell r="H572">
            <v>0</v>
          </cell>
        </row>
        <row r="573">
          <cell r="A573" t="str">
            <v>04.401.06</v>
          </cell>
          <cell r="B573" t="str">
            <v>Valeta de prot. de cortes/aterro s/ revest.  VPC 06 NPA 06</v>
          </cell>
          <cell r="C573" t="str">
            <v xml:space="preserve"> </v>
          </cell>
          <cell r="D573" t="str">
            <v xml:space="preserve"> </v>
          </cell>
          <cell r="E573" t="str">
            <v>m</v>
          </cell>
          <cell r="G573">
            <v>0</v>
          </cell>
          <cell r="H573">
            <v>0</v>
          </cell>
        </row>
        <row r="574">
          <cell r="A574" t="str">
            <v>04.500.01</v>
          </cell>
          <cell r="B574" t="str">
            <v>Dreno longit. profundo p/cortes em solo-DPS 01</v>
          </cell>
          <cell r="C574" t="str">
            <v>DNER-ES292/97</v>
          </cell>
          <cell r="D574" t="str">
            <v xml:space="preserve"> </v>
          </cell>
          <cell r="E574" t="str">
            <v>m</v>
          </cell>
          <cell r="G574">
            <v>0</v>
          </cell>
          <cell r="H574">
            <v>0</v>
          </cell>
        </row>
        <row r="575">
          <cell r="A575" t="str">
            <v>04.500.02</v>
          </cell>
          <cell r="B575" t="str">
            <v>Dreno longit. profundo p/cortes em solo-DPS 02</v>
          </cell>
          <cell r="C575" t="str">
            <v>DNER-ES292/97</v>
          </cell>
          <cell r="D575" t="str">
            <v xml:space="preserve"> </v>
          </cell>
          <cell r="E575" t="str">
            <v>m</v>
          </cell>
          <cell r="F575">
            <v>12.86</v>
          </cell>
          <cell r="G575">
            <v>4.6038799999999993</v>
          </cell>
          <cell r="H575">
            <v>17.46388</v>
          </cell>
        </row>
        <row r="576">
          <cell r="A576" t="str">
            <v>04.500.03</v>
          </cell>
          <cell r="B576" t="str">
            <v>Dreno longit. profundo p/cortes em solo-DPS 03</v>
          </cell>
          <cell r="C576" t="str">
            <v>DNER-ES292/97</v>
          </cell>
          <cell r="D576" t="str">
            <v xml:space="preserve"> </v>
          </cell>
          <cell r="E576" t="str">
            <v>m</v>
          </cell>
          <cell r="G576">
            <v>0</v>
          </cell>
          <cell r="H576">
            <v>0</v>
          </cell>
        </row>
        <row r="577">
          <cell r="A577" t="str">
            <v>04.500.04</v>
          </cell>
          <cell r="B577" t="str">
            <v>Dreno longit. profundo p/cortes em solo-DPS 04</v>
          </cell>
          <cell r="C577" t="str">
            <v>DNER-ES292/97</v>
          </cell>
          <cell r="D577" t="str">
            <v xml:space="preserve"> </v>
          </cell>
          <cell r="E577" t="str">
            <v>m</v>
          </cell>
          <cell r="G577">
            <v>0</v>
          </cell>
          <cell r="H577">
            <v>0</v>
          </cell>
        </row>
        <row r="578">
          <cell r="A578" t="str">
            <v>04.500.05</v>
          </cell>
          <cell r="B578" t="str">
            <v>Dreno longit. profundo p/cortes em solo-DPS 05</v>
          </cell>
          <cell r="C578" t="str">
            <v>DNER-ES292/97</v>
          </cell>
          <cell r="D578" t="str">
            <v xml:space="preserve"> </v>
          </cell>
          <cell r="E578" t="str">
            <v>m</v>
          </cell>
          <cell r="G578">
            <v>0</v>
          </cell>
          <cell r="H578">
            <v>0</v>
          </cell>
        </row>
        <row r="579">
          <cell r="A579" t="str">
            <v>04.500.06</v>
          </cell>
          <cell r="B579" t="str">
            <v>Dreno longit. profundo p/cortes em solo- DPS 06</v>
          </cell>
          <cell r="C579" t="str">
            <v>DNER-ES292/97</v>
          </cell>
          <cell r="D579" t="str">
            <v xml:space="preserve"> </v>
          </cell>
          <cell r="E579" t="str">
            <v>m</v>
          </cell>
          <cell r="F579">
            <v>25.73</v>
          </cell>
          <cell r="G579">
            <v>9.2113399999999999</v>
          </cell>
          <cell r="H579">
            <v>34.941339999999997</v>
          </cell>
        </row>
        <row r="580">
          <cell r="A580" t="str">
            <v>04.500.07</v>
          </cell>
          <cell r="B580" t="str">
            <v>Dreno longit. profundo p/cortes em solo- DPS 07</v>
          </cell>
          <cell r="C580" t="str">
            <v>DNER-ES292/97</v>
          </cell>
          <cell r="D580" t="str">
            <v xml:space="preserve"> </v>
          </cell>
          <cell r="E580" t="str">
            <v>m</v>
          </cell>
          <cell r="G580">
            <v>0</v>
          </cell>
          <cell r="H580">
            <v>0</v>
          </cell>
        </row>
        <row r="581">
          <cell r="A581" t="str">
            <v>04.500.08</v>
          </cell>
          <cell r="B581" t="str">
            <v>Dreno longit. profundo p/cortes em solo- DPS 08</v>
          </cell>
          <cell r="C581" t="str">
            <v>DNER-ES292/97</v>
          </cell>
          <cell r="D581" t="str">
            <v xml:space="preserve"> </v>
          </cell>
          <cell r="E581" t="str">
            <v>m</v>
          </cell>
          <cell r="G581">
            <v>0</v>
          </cell>
          <cell r="H581">
            <v>0</v>
          </cell>
        </row>
        <row r="582">
          <cell r="A582" t="str">
            <v>04.501.01</v>
          </cell>
          <cell r="B582" t="str">
            <v>Dreno longit. profundo p/cortes em rocha- DPR 01</v>
          </cell>
          <cell r="C582" t="str">
            <v>DNER-ES294/97</v>
          </cell>
          <cell r="D582" t="str">
            <v xml:space="preserve"> </v>
          </cell>
          <cell r="E582" t="str">
            <v>m</v>
          </cell>
          <cell r="G582">
            <v>0</v>
          </cell>
          <cell r="H582">
            <v>0</v>
          </cell>
        </row>
        <row r="583">
          <cell r="A583" t="str">
            <v>04.501.02</v>
          </cell>
          <cell r="B583" t="str">
            <v>Dreno longit. profundo p/cortes em rocha- DPR 02</v>
          </cell>
          <cell r="C583" t="str">
            <v>DNER-ES292/97</v>
          </cell>
          <cell r="D583" t="str">
            <v xml:space="preserve"> </v>
          </cell>
          <cell r="E583" t="str">
            <v>m</v>
          </cell>
          <cell r="G583">
            <v>0</v>
          </cell>
          <cell r="H583">
            <v>0</v>
          </cell>
        </row>
        <row r="584">
          <cell r="A584" t="str">
            <v>04.501.03</v>
          </cell>
          <cell r="B584" t="str">
            <v>Dreno longit. profundo p/cortes em rocha- DPR 03</v>
          </cell>
          <cell r="C584" t="str">
            <v>DNER-ES292/97</v>
          </cell>
          <cell r="D584" t="str">
            <v xml:space="preserve"> </v>
          </cell>
          <cell r="E584" t="str">
            <v>m</v>
          </cell>
          <cell r="F584">
            <v>11.2</v>
          </cell>
          <cell r="G584">
            <v>4.0095999999999998</v>
          </cell>
          <cell r="H584">
            <v>15.209599999999998</v>
          </cell>
        </row>
        <row r="585">
          <cell r="A585" t="str">
            <v>04.501.04</v>
          </cell>
          <cell r="B585" t="str">
            <v>Dreno longit. profundo p/cortes em rocha- DPR 04</v>
          </cell>
          <cell r="C585" t="str">
            <v>DNER-ES292/97</v>
          </cell>
          <cell r="D585" t="str">
            <v xml:space="preserve"> </v>
          </cell>
          <cell r="E585" t="str">
            <v>m</v>
          </cell>
          <cell r="G585">
            <v>0</v>
          </cell>
          <cell r="H585">
            <v>0</v>
          </cell>
        </row>
        <row r="586">
          <cell r="A586" t="str">
            <v>04.501.05</v>
          </cell>
          <cell r="B586" t="str">
            <v>Dreno longit. profundo p/cortes em rocha- DPR 05</v>
          </cell>
          <cell r="C586" t="str">
            <v>DNER-ES292/97</v>
          </cell>
          <cell r="D586" t="str">
            <v xml:space="preserve"> </v>
          </cell>
          <cell r="E586" t="str">
            <v>m</v>
          </cell>
          <cell r="G586">
            <v>0</v>
          </cell>
          <cell r="H586">
            <v>0</v>
          </cell>
        </row>
        <row r="587">
          <cell r="A587" t="str">
            <v>04.502.01</v>
          </cell>
          <cell r="B587" t="str">
            <v>Boca de saída p/ dreno longit. profundo- BSD 01</v>
          </cell>
          <cell r="C587" t="str">
            <v xml:space="preserve"> </v>
          </cell>
          <cell r="D587" t="str">
            <v xml:space="preserve"> </v>
          </cell>
          <cell r="E587" t="str">
            <v>un</v>
          </cell>
          <cell r="G587">
            <v>0</v>
          </cell>
          <cell r="H587">
            <v>0</v>
          </cell>
        </row>
        <row r="588">
          <cell r="A588" t="str">
            <v>04.502.02</v>
          </cell>
          <cell r="B588" t="str">
            <v>Boca de saída p/ dreno longit. profundo- BSD 02</v>
          </cell>
          <cell r="C588" t="str">
            <v xml:space="preserve"> </v>
          </cell>
          <cell r="D588" t="str">
            <v xml:space="preserve"> </v>
          </cell>
          <cell r="E588" t="str">
            <v>un</v>
          </cell>
          <cell r="F588">
            <v>36.14</v>
          </cell>
          <cell r="G588">
            <v>12.93812</v>
          </cell>
          <cell r="H588">
            <v>49.078119999999998</v>
          </cell>
        </row>
        <row r="589">
          <cell r="A589" t="str">
            <v>04.510.01</v>
          </cell>
          <cell r="B589" t="str">
            <v>Dreno sub- superficial- DSS 01</v>
          </cell>
          <cell r="C589" t="str">
            <v>DNER-ES294/97</v>
          </cell>
          <cell r="D589" t="str">
            <v xml:space="preserve"> </v>
          </cell>
          <cell r="E589" t="str">
            <v>m</v>
          </cell>
          <cell r="G589">
            <v>0</v>
          </cell>
          <cell r="H589">
            <v>0</v>
          </cell>
        </row>
        <row r="590">
          <cell r="A590" t="str">
            <v>04.510.02</v>
          </cell>
          <cell r="B590" t="str">
            <v>Dreno sub- superficial- DSS 02</v>
          </cell>
          <cell r="C590" t="str">
            <v>DNER-ES294/97</v>
          </cell>
          <cell r="D590" t="str">
            <v xml:space="preserve"> </v>
          </cell>
          <cell r="E590" t="str">
            <v>m</v>
          </cell>
          <cell r="G590">
            <v>0</v>
          </cell>
          <cell r="H590">
            <v>0</v>
          </cell>
        </row>
        <row r="591">
          <cell r="A591" t="str">
            <v>04.510.03</v>
          </cell>
          <cell r="B591" t="str">
            <v>Dreno sub- superficial- DSS 03</v>
          </cell>
          <cell r="C591" t="str">
            <v>DNER-ES294/97</v>
          </cell>
          <cell r="D591" t="str">
            <v xml:space="preserve"> </v>
          </cell>
          <cell r="E591" t="str">
            <v>m</v>
          </cell>
          <cell r="F591">
            <v>2.73</v>
          </cell>
          <cell r="G591">
            <v>0.97733999999999999</v>
          </cell>
          <cell r="H591">
            <v>3.7073399999999999</v>
          </cell>
        </row>
        <row r="592">
          <cell r="A592" t="str">
            <v>04.510.04</v>
          </cell>
          <cell r="B592" t="str">
            <v>Dreno sub- superficial- DSS 04</v>
          </cell>
          <cell r="C592" t="str">
            <v>DNER-ES294/97</v>
          </cell>
          <cell r="D592" t="str">
            <v xml:space="preserve"> </v>
          </cell>
          <cell r="E592" t="str">
            <v>m</v>
          </cell>
          <cell r="G592">
            <v>0</v>
          </cell>
          <cell r="H592">
            <v>0</v>
          </cell>
        </row>
        <row r="593">
          <cell r="A593" t="str">
            <v>04.511.01</v>
          </cell>
          <cell r="B593" t="str">
            <v>Boca de saída p/ dreno sub-superficial-BSD 03</v>
          </cell>
          <cell r="C593" t="str">
            <v xml:space="preserve"> </v>
          </cell>
          <cell r="D593" t="str">
            <v xml:space="preserve"> </v>
          </cell>
          <cell r="E593" t="str">
            <v>un</v>
          </cell>
          <cell r="F593">
            <v>15.36</v>
          </cell>
          <cell r="G593">
            <v>5.4988799999999998</v>
          </cell>
          <cell r="H593">
            <v>20.858879999999999</v>
          </cell>
        </row>
        <row r="594">
          <cell r="A594" t="str">
            <v>04.520.01</v>
          </cell>
          <cell r="B594" t="str">
            <v>Dreno sub- horizontal- DSH 01</v>
          </cell>
          <cell r="C594" t="str">
            <v xml:space="preserve"> </v>
          </cell>
          <cell r="D594" t="str">
            <v xml:space="preserve"> </v>
          </cell>
          <cell r="E594" t="str">
            <v>m</v>
          </cell>
          <cell r="G594">
            <v>0</v>
          </cell>
          <cell r="H594">
            <v>0</v>
          </cell>
        </row>
        <row r="595">
          <cell r="A595" t="str">
            <v>04.521.01</v>
          </cell>
          <cell r="B595" t="str">
            <v>Boca de saída p/ dreno sub-horizontal- BSD 04</v>
          </cell>
          <cell r="C595" t="str">
            <v>DNER-ES295/97</v>
          </cell>
          <cell r="D595" t="str">
            <v xml:space="preserve"> </v>
          </cell>
          <cell r="E595" t="str">
            <v>un</v>
          </cell>
          <cell r="G595">
            <v>0</v>
          </cell>
          <cell r="H595">
            <v>0</v>
          </cell>
        </row>
        <row r="596">
          <cell r="A596" t="str">
            <v>P 04.610.00</v>
          </cell>
          <cell r="B596" t="str">
            <v>Colchão drenante c/ fornecimento e transp. de materiais</v>
          </cell>
          <cell r="C596" t="str">
            <v xml:space="preserve"> </v>
          </cell>
          <cell r="D596" t="str">
            <v xml:space="preserve"> </v>
          </cell>
          <cell r="E596" t="str">
            <v>m3</v>
          </cell>
          <cell r="F596">
            <v>13.99</v>
          </cell>
          <cell r="G596">
            <v>5.0084200000000001</v>
          </cell>
          <cell r="H596">
            <v>18.998419999999999</v>
          </cell>
        </row>
        <row r="597">
          <cell r="A597" t="str">
            <v>P 04.610.01</v>
          </cell>
          <cell r="B597" t="str">
            <v>Demolição e remoção de pontilhão de madeira</v>
          </cell>
          <cell r="C597" t="str">
            <v xml:space="preserve"> </v>
          </cell>
          <cell r="D597" t="str">
            <v xml:space="preserve"> </v>
          </cell>
          <cell r="E597" t="str">
            <v>m2</v>
          </cell>
          <cell r="F597">
            <v>30</v>
          </cell>
          <cell r="G597">
            <v>10.74</v>
          </cell>
          <cell r="H597">
            <v>40.74</v>
          </cell>
        </row>
        <row r="598">
          <cell r="A598" t="str">
            <v>04.900.01</v>
          </cell>
          <cell r="B598" t="str">
            <v>Sarjeta triangular de concreto-STC 01</v>
          </cell>
          <cell r="C598" t="str">
            <v>DNER-ES288/97</v>
          </cell>
          <cell r="D598" t="str">
            <v xml:space="preserve"> </v>
          </cell>
          <cell r="E598" t="str">
            <v>m</v>
          </cell>
          <cell r="F598">
            <v>19.13</v>
          </cell>
          <cell r="G598">
            <v>6.848539999999999</v>
          </cell>
          <cell r="H598">
            <v>25.978539999999999</v>
          </cell>
        </row>
        <row r="599">
          <cell r="A599" t="str">
            <v>04.900.02</v>
          </cell>
          <cell r="B599" t="str">
            <v>Sarjeta triangular de concreto-STC 02</v>
          </cell>
          <cell r="C599" t="str">
            <v>DNER-ES288/97</v>
          </cell>
          <cell r="D599" t="str">
            <v xml:space="preserve"> </v>
          </cell>
          <cell r="E599" t="str">
            <v>m</v>
          </cell>
          <cell r="F599">
            <v>13.49</v>
          </cell>
          <cell r="G599">
            <v>4.8294199999999998</v>
          </cell>
          <cell r="H599">
            <v>18.319420000000001</v>
          </cell>
        </row>
        <row r="600">
          <cell r="A600" t="str">
            <v>04.900.03</v>
          </cell>
          <cell r="B600" t="str">
            <v>Sarjeta triangular de concreto-STC 03</v>
          </cell>
          <cell r="C600" t="str">
            <v>DNER-ES288/97</v>
          </cell>
          <cell r="D600" t="str">
            <v xml:space="preserve"> </v>
          </cell>
          <cell r="E600" t="str">
            <v>m</v>
          </cell>
          <cell r="F600">
            <v>11.8</v>
          </cell>
          <cell r="G600">
            <v>4.2244000000000002</v>
          </cell>
          <cell r="H600">
            <v>16.0244</v>
          </cell>
        </row>
        <row r="601">
          <cell r="A601" t="str">
            <v>04.900.04</v>
          </cell>
          <cell r="B601" t="str">
            <v>Sarjeta triangular de concreto-STC 04</v>
          </cell>
          <cell r="C601" t="str">
            <v>DNER-ES288/97</v>
          </cell>
          <cell r="D601" t="str">
            <v xml:space="preserve"> </v>
          </cell>
          <cell r="E601" t="str">
            <v>m</v>
          </cell>
          <cell r="F601">
            <v>9.52</v>
          </cell>
          <cell r="G601">
            <v>3.4081599999999996</v>
          </cell>
          <cell r="H601">
            <v>12.928159999999998</v>
          </cell>
        </row>
        <row r="602">
          <cell r="A602" t="str">
            <v>04.900.05</v>
          </cell>
          <cell r="B602" t="str">
            <v>Sarjeta triangular de concreto-STC 05</v>
          </cell>
          <cell r="C602" t="str">
            <v>DNER-ES288/97</v>
          </cell>
          <cell r="D602" t="str">
            <v xml:space="preserve"> </v>
          </cell>
          <cell r="E602" t="str">
            <v>m</v>
          </cell>
          <cell r="G602">
            <v>0</v>
          </cell>
          <cell r="H602">
            <v>0</v>
          </cell>
        </row>
        <row r="603">
          <cell r="A603" t="str">
            <v>04.900.06</v>
          </cell>
          <cell r="B603" t="str">
            <v>Sarjeta triangular de concreto-STC 06</v>
          </cell>
          <cell r="C603" t="str">
            <v>DNER-ES288/97</v>
          </cell>
          <cell r="D603" t="str">
            <v xml:space="preserve"> </v>
          </cell>
          <cell r="E603" t="str">
            <v>m</v>
          </cell>
          <cell r="G603">
            <v>0</v>
          </cell>
          <cell r="H603">
            <v>0</v>
          </cell>
        </row>
        <row r="604">
          <cell r="A604" t="str">
            <v>04.900.07</v>
          </cell>
          <cell r="B604" t="str">
            <v>Sarjeta triangular de concreto-STC 07</v>
          </cell>
          <cell r="C604" t="str">
            <v>DNER-ES288/97</v>
          </cell>
          <cell r="D604" t="str">
            <v xml:space="preserve"> </v>
          </cell>
          <cell r="E604" t="str">
            <v>m</v>
          </cell>
          <cell r="G604">
            <v>0</v>
          </cell>
          <cell r="H604">
            <v>0</v>
          </cell>
        </row>
        <row r="605">
          <cell r="A605" t="str">
            <v>04.900.08</v>
          </cell>
          <cell r="B605" t="str">
            <v>Sarjeta triangular de concreto-STC 08</v>
          </cell>
          <cell r="C605" t="str">
            <v>DNER-ES288/97</v>
          </cell>
          <cell r="D605" t="str">
            <v xml:space="preserve"> </v>
          </cell>
          <cell r="E605" t="str">
            <v>m</v>
          </cell>
          <cell r="G605">
            <v>0</v>
          </cell>
          <cell r="H605">
            <v>0</v>
          </cell>
        </row>
        <row r="606">
          <cell r="A606" t="str">
            <v>04.900.21</v>
          </cell>
          <cell r="B606" t="str">
            <v>Sarjeta de cant. central de concreto-SCC 01</v>
          </cell>
          <cell r="C606" t="str">
            <v>DNER-ES288/97</v>
          </cell>
          <cell r="D606" t="str">
            <v xml:space="preserve"> </v>
          </cell>
          <cell r="E606" t="str">
            <v>m</v>
          </cell>
          <cell r="F606">
            <v>10.199999999999999</v>
          </cell>
          <cell r="G606">
            <v>3.6515999999999997</v>
          </cell>
          <cell r="H606">
            <v>13.851599999999999</v>
          </cell>
        </row>
        <row r="607">
          <cell r="A607" t="str">
            <v>04.900.22</v>
          </cell>
          <cell r="B607" t="str">
            <v>Sarjeta de cant. central de concreto-SCC 02</v>
          </cell>
          <cell r="C607" t="str">
            <v>DNER-ES288/97</v>
          </cell>
          <cell r="D607" t="str">
            <v xml:space="preserve"> </v>
          </cell>
          <cell r="E607" t="str">
            <v>m</v>
          </cell>
          <cell r="F607">
            <v>14.12</v>
          </cell>
          <cell r="G607">
            <v>5.0549599999999995</v>
          </cell>
          <cell r="H607">
            <v>19.174959999999999</v>
          </cell>
        </row>
        <row r="608">
          <cell r="A608" t="str">
            <v>04.900.31</v>
          </cell>
          <cell r="B608" t="str">
            <v>Sarjeta triangular de grama-STG 01</v>
          </cell>
          <cell r="C608" t="str">
            <v xml:space="preserve"> </v>
          </cell>
          <cell r="D608" t="str">
            <v xml:space="preserve"> </v>
          </cell>
          <cell r="E608" t="str">
            <v>m</v>
          </cell>
          <cell r="F608">
            <v>10.8</v>
          </cell>
          <cell r="G608">
            <v>3.8664000000000001</v>
          </cell>
          <cell r="H608">
            <v>14.666400000000001</v>
          </cell>
        </row>
        <row r="609">
          <cell r="A609" t="str">
            <v>04.900.32</v>
          </cell>
          <cell r="B609" t="str">
            <v>Sarjeta triangular de grama-STG 02</v>
          </cell>
          <cell r="C609" t="str">
            <v xml:space="preserve"> </v>
          </cell>
          <cell r="D609" t="str">
            <v xml:space="preserve"> </v>
          </cell>
          <cell r="E609" t="str">
            <v>m</v>
          </cell>
          <cell r="F609">
            <v>8.94</v>
          </cell>
          <cell r="G609">
            <v>3.2005199999999996</v>
          </cell>
          <cell r="H609">
            <v>12.140519999999999</v>
          </cell>
        </row>
        <row r="610">
          <cell r="A610" t="str">
            <v>04.900.33</v>
          </cell>
          <cell r="B610" t="str">
            <v>Sarjeta triangular de grama-STG 03</v>
          </cell>
          <cell r="C610" t="str">
            <v xml:space="preserve"> </v>
          </cell>
          <cell r="D610" t="str">
            <v xml:space="preserve"> </v>
          </cell>
          <cell r="E610" t="str">
            <v>m</v>
          </cell>
          <cell r="F610">
            <v>7.81</v>
          </cell>
          <cell r="G610">
            <v>2.7959799999999997</v>
          </cell>
          <cell r="H610">
            <v>10.605979999999999</v>
          </cell>
        </row>
        <row r="611">
          <cell r="A611" t="str">
            <v>04.900.34</v>
          </cell>
          <cell r="B611" t="str">
            <v>Sarjeta triangular de grama-STG 04</v>
          </cell>
          <cell r="C611" t="str">
            <v xml:space="preserve"> </v>
          </cell>
          <cell r="D611" t="str">
            <v xml:space="preserve"> </v>
          </cell>
          <cell r="E611" t="str">
            <v>m</v>
          </cell>
          <cell r="F611">
            <v>6.24</v>
          </cell>
          <cell r="G611">
            <v>2.2339199999999999</v>
          </cell>
          <cell r="H611">
            <v>8.4739199999999997</v>
          </cell>
        </row>
        <row r="612">
          <cell r="A612" t="str">
            <v xml:space="preserve">04.900.41   </v>
          </cell>
          <cell r="B612" t="str">
            <v>Sarjeta triangular não revestida-STT 01</v>
          </cell>
          <cell r="C612" t="str">
            <v xml:space="preserve"> </v>
          </cell>
          <cell r="D612" t="str">
            <v xml:space="preserve"> </v>
          </cell>
          <cell r="E612" t="str">
            <v>m</v>
          </cell>
          <cell r="G612">
            <v>0</v>
          </cell>
          <cell r="H612">
            <v>0</v>
          </cell>
        </row>
        <row r="613">
          <cell r="A613" t="str">
            <v>04.900.42</v>
          </cell>
          <cell r="B613" t="str">
            <v>Sarjeta triangular não revestida-STT 02</v>
          </cell>
          <cell r="C613" t="str">
            <v xml:space="preserve"> </v>
          </cell>
          <cell r="D613" t="str">
            <v xml:space="preserve"> </v>
          </cell>
          <cell r="E613" t="str">
            <v>m</v>
          </cell>
          <cell r="G613">
            <v>0</v>
          </cell>
          <cell r="H613">
            <v>0</v>
          </cell>
        </row>
        <row r="614">
          <cell r="A614" t="str">
            <v>04.900.43</v>
          </cell>
          <cell r="B614" t="str">
            <v>Sarjeta triangular não revestida-STT 03</v>
          </cell>
          <cell r="C614" t="str">
            <v xml:space="preserve"> </v>
          </cell>
          <cell r="D614" t="str">
            <v xml:space="preserve"> </v>
          </cell>
          <cell r="E614" t="str">
            <v>m</v>
          </cell>
          <cell r="G614">
            <v>0</v>
          </cell>
          <cell r="H614">
            <v>0</v>
          </cell>
        </row>
        <row r="615">
          <cell r="A615" t="str">
            <v>04.900.44</v>
          </cell>
          <cell r="B615" t="str">
            <v>Sarjeta triangular não revestida-STT 04</v>
          </cell>
          <cell r="C615" t="str">
            <v xml:space="preserve"> </v>
          </cell>
          <cell r="D615" t="str">
            <v xml:space="preserve"> </v>
          </cell>
          <cell r="E615" t="str">
            <v>m</v>
          </cell>
          <cell r="G615">
            <v>0</v>
          </cell>
          <cell r="H615">
            <v>0</v>
          </cell>
        </row>
        <row r="616">
          <cell r="A616" t="str">
            <v>P 04.901.10</v>
          </cell>
          <cell r="B616" t="str">
            <v>Sarjeta de pé de aterro (terra armada)</v>
          </cell>
          <cell r="C616" t="str">
            <v xml:space="preserve"> </v>
          </cell>
          <cell r="D616" t="str">
            <v xml:space="preserve"> </v>
          </cell>
          <cell r="E616" t="str">
            <v>m</v>
          </cell>
          <cell r="F616">
            <v>12.19</v>
          </cell>
          <cell r="G616">
            <v>4.36402</v>
          </cell>
          <cell r="H616">
            <v>16.554020000000001</v>
          </cell>
        </row>
        <row r="617">
          <cell r="A617" t="str">
            <v>P 04.901.11</v>
          </cell>
          <cell r="B617" t="str">
            <v>Cimento asfático (Transporte)</v>
          </cell>
          <cell r="C617" t="str">
            <v xml:space="preserve"> </v>
          </cell>
          <cell r="D617" t="str">
            <v xml:space="preserve"> </v>
          </cell>
          <cell r="E617" t="str">
            <v>Kg</v>
          </cell>
          <cell r="F617">
            <v>0.01</v>
          </cell>
          <cell r="G617">
            <v>3.5799999999999998E-3</v>
          </cell>
          <cell r="H617">
            <v>1.358E-2</v>
          </cell>
        </row>
        <row r="618">
          <cell r="A618" t="str">
            <v>04.901.01</v>
          </cell>
          <cell r="B618" t="str">
            <v>Sarjeta trapezoidal de concreto-SZC 01</v>
          </cell>
          <cell r="C618" t="str">
            <v>DNER-ES288/97</v>
          </cell>
          <cell r="D618" t="str">
            <v xml:space="preserve"> </v>
          </cell>
          <cell r="E618" t="str">
            <v>m</v>
          </cell>
          <cell r="F618">
            <v>14.73</v>
          </cell>
          <cell r="G618">
            <v>5.2733400000000001</v>
          </cell>
          <cell r="H618">
            <v>20.003340000000001</v>
          </cell>
        </row>
        <row r="619">
          <cell r="A619" t="str">
            <v>04.901.02</v>
          </cell>
          <cell r="B619" t="str">
            <v>Sarjeta trapezoidal de concreto-SZC 02</v>
          </cell>
          <cell r="C619" t="str">
            <v>DNER-ES288/97</v>
          </cell>
          <cell r="D619" t="str">
            <v xml:space="preserve"> </v>
          </cell>
          <cell r="E619" t="str">
            <v>m</v>
          </cell>
          <cell r="F619">
            <v>10.18</v>
          </cell>
          <cell r="G619">
            <v>3.6444399999999999</v>
          </cell>
          <cell r="H619">
            <v>13.824439999999999</v>
          </cell>
        </row>
        <row r="620">
          <cell r="A620" t="str">
            <v>04.901.21</v>
          </cell>
          <cell r="B620" t="str">
            <v>Sarjeta de cant. central de concreto-SCC 03</v>
          </cell>
          <cell r="C620" t="str">
            <v>DNER-ES288/97</v>
          </cell>
          <cell r="D620" t="str">
            <v xml:space="preserve"> </v>
          </cell>
          <cell r="E620" t="str">
            <v>m</v>
          </cell>
          <cell r="F620">
            <v>12.24</v>
          </cell>
          <cell r="G620">
            <v>4.38192</v>
          </cell>
          <cell r="H620">
            <v>16.621919999999999</v>
          </cell>
        </row>
        <row r="621">
          <cell r="A621" t="str">
            <v>04.901.22</v>
          </cell>
          <cell r="B621" t="str">
            <v>Sarjeta de cant. central de concreto-SCC 04</v>
          </cell>
          <cell r="C621" t="str">
            <v>DNER-ES288/97</v>
          </cell>
          <cell r="D621" t="str">
            <v xml:space="preserve"> </v>
          </cell>
          <cell r="E621" t="str">
            <v>m</v>
          </cell>
          <cell r="F621">
            <v>21.21</v>
          </cell>
          <cell r="G621">
            <v>7.5931800000000003</v>
          </cell>
          <cell r="H621">
            <v>28.803180000000001</v>
          </cell>
        </row>
        <row r="622">
          <cell r="A622" t="str">
            <v>04.901.31</v>
          </cell>
          <cell r="B622" t="str">
            <v>Sarjeta trapezoidal de grama- SZG 01</v>
          </cell>
          <cell r="C622" t="str">
            <v xml:space="preserve"> </v>
          </cell>
          <cell r="D622" t="str">
            <v xml:space="preserve"> </v>
          </cell>
          <cell r="E622" t="str">
            <v>m</v>
          </cell>
          <cell r="G622">
            <v>0</v>
          </cell>
          <cell r="H622">
            <v>0</v>
          </cell>
        </row>
        <row r="623">
          <cell r="A623" t="str">
            <v>04.901.32</v>
          </cell>
          <cell r="B623" t="str">
            <v>Sarjeta trapezoidal de grama- SZG 02</v>
          </cell>
          <cell r="C623" t="str">
            <v xml:space="preserve"> </v>
          </cell>
          <cell r="D623" t="str">
            <v xml:space="preserve"> </v>
          </cell>
          <cell r="E623" t="str">
            <v>m</v>
          </cell>
          <cell r="G623">
            <v>0</v>
          </cell>
          <cell r="H623">
            <v>0</v>
          </cell>
        </row>
        <row r="624">
          <cell r="A624" t="str">
            <v>04.901.41</v>
          </cell>
          <cell r="B624" t="str">
            <v>Sarjeta trapezoidal não revestida-SZT 01</v>
          </cell>
          <cell r="C624" t="str">
            <v xml:space="preserve"> </v>
          </cell>
          <cell r="D624" t="str">
            <v xml:space="preserve"> </v>
          </cell>
          <cell r="E624" t="str">
            <v>m</v>
          </cell>
          <cell r="G624">
            <v>0</v>
          </cell>
          <cell r="H624">
            <v>0</v>
          </cell>
        </row>
        <row r="625">
          <cell r="A625" t="str">
            <v>04.901.42</v>
          </cell>
          <cell r="B625" t="str">
            <v>Sarjeta trapezoidal não revestida-SZT 02</v>
          </cell>
          <cell r="C625" t="str">
            <v xml:space="preserve"> </v>
          </cell>
          <cell r="D625" t="str">
            <v xml:space="preserve"> </v>
          </cell>
          <cell r="E625" t="str">
            <v>m</v>
          </cell>
          <cell r="G625">
            <v>0</v>
          </cell>
          <cell r="H625">
            <v>0</v>
          </cell>
        </row>
        <row r="626">
          <cell r="A626" t="str">
            <v>P04.901.43</v>
          </cell>
          <cell r="B626" t="str">
            <v>Canaleta c/ grelha de concreto</v>
          </cell>
          <cell r="E626" t="str">
            <v>m</v>
          </cell>
          <cell r="F626">
            <v>57.01</v>
          </cell>
          <cell r="G626">
            <v>20.409579999999998</v>
          </cell>
          <cell r="H626">
            <v>77.419579999999996</v>
          </cell>
        </row>
        <row r="627">
          <cell r="A627" t="str">
            <v>04.910.01</v>
          </cell>
          <cell r="B627" t="str">
            <v>Meio-fio de concreto-MFC 01</v>
          </cell>
          <cell r="C627" t="str">
            <v>DNER-ES290/97</v>
          </cell>
          <cell r="D627" t="str">
            <v xml:space="preserve"> </v>
          </cell>
          <cell r="E627" t="str">
            <v>m</v>
          </cell>
          <cell r="G627">
            <v>0</v>
          </cell>
          <cell r="H627">
            <v>0</v>
          </cell>
        </row>
        <row r="628">
          <cell r="A628" t="str">
            <v>04.910.02</v>
          </cell>
          <cell r="B628" t="str">
            <v>Meio-fio de concreto-MFC 02</v>
          </cell>
          <cell r="C628" t="str">
            <v>DNER-ES290/97</v>
          </cell>
          <cell r="D628" t="str">
            <v xml:space="preserve"> </v>
          </cell>
          <cell r="E628" t="str">
            <v>m</v>
          </cell>
          <cell r="G628">
            <v>0</v>
          </cell>
          <cell r="H628">
            <v>0</v>
          </cell>
        </row>
        <row r="629">
          <cell r="A629" t="str">
            <v>04.910.03</v>
          </cell>
          <cell r="B629" t="str">
            <v>Meio-fio de concreto-MFC 03</v>
          </cell>
          <cell r="C629" t="str">
            <v>DNER-ES290/97</v>
          </cell>
          <cell r="D629" t="str">
            <v xml:space="preserve"> </v>
          </cell>
          <cell r="E629" t="str">
            <v>m</v>
          </cell>
          <cell r="F629">
            <v>8.27</v>
          </cell>
          <cell r="G629">
            <v>2.9606599999999998</v>
          </cell>
          <cell r="H629">
            <v>11.23066</v>
          </cell>
        </row>
        <row r="630">
          <cell r="A630" t="str">
            <v>04.910.04</v>
          </cell>
          <cell r="B630" t="str">
            <v>Meio-fio de concreto-MFC 04</v>
          </cell>
          <cell r="C630" t="str">
            <v>DNER-ES290/97</v>
          </cell>
          <cell r="D630" t="str">
            <v xml:space="preserve"> </v>
          </cell>
          <cell r="E630" t="str">
            <v>m</v>
          </cell>
          <cell r="G630">
            <v>0</v>
          </cell>
          <cell r="H630">
            <v>0</v>
          </cell>
        </row>
        <row r="631">
          <cell r="A631" t="str">
            <v>04.910.05</v>
          </cell>
          <cell r="B631" t="str">
            <v>Meio-fio de concreto-MFC 05</v>
          </cell>
          <cell r="C631" t="str">
            <v>DNER-ES290/97</v>
          </cell>
          <cell r="D631" t="str">
            <v xml:space="preserve"> </v>
          </cell>
          <cell r="E631" t="str">
            <v>m</v>
          </cell>
          <cell r="F631">
            <v>7.76</v>
          </cell>
          <cell r="G631">
            <v>2.7780799999999997</v>
          </cell>
          <cell r="H631">
            <v>10.538079999999999</v>
          </cell>
        </row>
        <row r="632">
          <cell r="A632" t="str">
            <v>04.910.06</v>
          </cell>
          <cell r="B632" t="str">
            <v>Meio-fio de concreto-MFC 06</v>
          </cell>
          <cell r="C632" t="str">
            <v>DNER-ES290/97</v>
          </cell>
          <cell r="D632" t="str">
            <v xml:space="preserve"> </v>
          </cell>
          <cell r="E632" t="str">
            <v>m</v>
          </cell>
          <cell r="G632">
            <v>0</v>
          </cell>
          <cell r="H632">
            <v>0</v>
          </cell>
        </row>
        <row r="633">
          <cell r="A633" t="str">
            <v>04.910.07</v>
          </cell>
          <cell r="B633" t="str">
            <v>Meio-fio de concreto-MFC 07</v>
          </cell>
          <cell r="C633" t="str">
            <v>DNER-ES290/97</v>
          </cell>
          <cell r="D633" t="str">
            <v xml:space="preserve"> </v>
          </cell>
          <cell r="E633" t="str">
            <v>m</v>
          </cell>
          <cell r="G633">
            <v>0</v>
          </cell>
          <cell r="H633">
            <v>0</v>
          </cell>
        </row>
        <row r="634">
          <cell r="A634" t="str">
            <v>04.910.08</v>
          </cell>
          <cell r="B634" t="str">
            <v>Meio-fio de concreto-MFC 08</v>
          </cell>
          <cell r="C634" t="str">
            <v>DNER-ES290/97</v>
          </cell>
          <cell r="D634" t="str">
            <v xml:space="preserve"> </v>
          </cell>
          <cell r="E634" t="str">
            <v>m</v>
          </cell>
          <cell r="G634">
            <v>0</v>
          </cell>
          <cell r="H634">
            <v>0</v>
          </cell>
        </row>
        <row r="635">
          <cell r="A635" t="str">
            <v>04.930.01</v>
          </cell>
          <cell r="B635" t="str">
            <v>Caixa coletora de sarjeta-CCS 01</v>
          </cell>
          <cell r="C635" t="str">
            <v>DNER-ES287/97</v>
          </cell>
          <cell r="D635" t="str">
            <v xml:space="preserve"> </v>
          </cell>
          <cell r="E635" t="str">
            <v>un</v>
          </cell>
          <cell r="F635">
            <v>418.89</v>
          </cell>
          <cell r="G635">
            <v>149.96261999999999</v>
          </cell>
          <cell r="H635">
            <v>568.85262</v>
          </cell>
        </row>
        <row r="636">
          <cell r="A636" t="str">
            <v>04.930.02</v>
          </cell>
          <cell r="B636" t="str">
            <v>Caixa coletora de sarjeta-CCS 02</v>
          </cell>
          <cell r="C636" t="str">
            <v>DNER-ES287/97</v>
          </cell>
          <cell r="D636" t="str">
            <v xml:space="preserve"> </v>
          </cell>
          <cell r="E636" t="str">
            <v>un</v>
          </cell>
          <cell r="F636">
            <v>409.15</v>
          </cell>
          <cell r="G636">
            <v>146.47569999999999</v>
          </cell>
          <cell r="H636">
            <v>555.62569999999994</v>
          </cell>
        </row>
        <row r="637">
          <cell r="A637" t="str">
            <v>04.930.03</v>
          </cell>
          <cell r="B637" t="str">
            <v>Caixa coletora de sarjeta-CCS 03</v>
          </cell>
          <cell r="C637" t="str">
            <v>DNER-ES287/97</v>
          </cell>
          <cell r="D637" t="str">
            <v xml:space="preserve"> </v>
          </cell>
          <cell r="E637" t="str">
            <v>un</v>
          </cell>
          <cell r="F637">
            <v>399.4</v>
          </cell>
          <cell r="G637">
            <v>142.98519999999999</v>
          </cell>
          <cell r="H637">
            <v>542.38519999999994</v>
          </cell>
        </row>
        <row r="638">
          <cell r="A638" t="str">
            <v>04.930.04</v>
          </cell>
          <cell r="B638" t="str">
            <v>Caixa coletora de sarjeta-CCS 04</v>
          </cell>
          <cell r="C638" t="str">
            <v>DNER-ES287/97</v>
          </cell>
          <cell r="D638" t="str">
            <v xml:space="preserve"> </v>
          </cell>
          <cell r="E638" t="str">
            <v>un</v>
          </cell>
          <cell r="G638">
            <v>0</v>
          </cell>
          <cell r="H638">
            <v>0</v>
          </cell>
        </row>
        <row r="639">
          <cell r="A639" t="str">
            <v>04.930.05</v>
          </cell>
          <cell r="B639" t="str">
            <v>Caixa coletora de sarjeta-CCS 05</v>
          </cell>
          <cell r="C639" t="str">
            <v>DNER-ES287/97</v>
          </cell>
          <cell r="D639" t="str">
            <v xml:space="preserve"> </v>
          </cell>
          <cell r="E639" t="str">
            <v>un</v>
          </cell>
          <cell r="F639">
            <v>526.63</v>
          </cell>
          <cell r="G639">
            <v>188.53353999999999</v>
          </cell>
          <cell r="H639">
            <v>715.16354000000001</v>
          </cell>
        </row>
        <row r="640">
          <cell r="A640" t="str">
            <v>04.930.06</v>
          </cell>
          <cell r="B640" t="str">
            <v>Caixa coletora de sarjeta-CCS 06</v>
          </cell>
          <cell r="C640" t="str">
            <v>DNER-ES287/97</v>
          </cell>
          <cell r="D640" t="str">
            <v xml:space="preserve"> </v>
          </cell>
          <cell r="E640" t="str">
            <v>un</v>
          </cell>
          <cell r="F640">
            <v>516.30999999999995</v>
          </cell>
          <cell r="G640">
            <v>184.83897999999996</v>
          </cell>
          <cell r="H640">
            <v>701.14897999999994</v>
          </cell>
        </row>
        <row r="641">
          <cell r="A641" t="str">
            <v>04.930.07</v>
          </cell>
          <cell r="B641" t="str">
            <v>Caixa coletora de sarjeta-CCS 07</v>
          </cell>
          <cell r="C641" t="str">
            <v>DNER-ES287/97</v>
          </cell>
          <cell r="D641" t="str">
            <v xml:space="preserve"> </v>
          </cell>
          <cell r="E641" t="str">
            <v>un</v>
          </cell>
          <cell r="F641">
            <v>505.99</v>
          </cell>
          <cell r="G641">
            <v>181.14442</v>
          </cell>
          <cell r="H641">
            <v>687.13441999999998</v>
          </cell>
        </row>
        <row r="642">
          <cell r="A642" t="str">
            <v>04.930.08</v>
          </cell>
          <cell r="B642" t="str">
            <v>Caixa coletora de sarjeta-CCS 08</v>
          </cell>
          <cell r="C642" t="str">
            <v>DNER-ES287/97</v>
          </cell>
          <cell r="D642" t="str">
            <v xml:space="preserve"> </v>
          </cell>
          <cell r="E642" t="str">
            <v>un</v>
          </cell>
          <cell r="G642">
            <v>0</v>
          </cell>
          <cell r="H642">
            <v>0</v>
          </cell>
        </row>
        <row r="643">
          <cell r="A643" t="str">
            <v>04.930.09</v>
          </cell>
          <cell r="B643" t="str">
            <v>Caixa coletora de sarjeta-CCS 09</v>
          </cell>
          <cell r="C643" t="str">
            <v>DNER-ES287/97</v>
          </cell>
          <cell r="D643" t="str">
            <v xml:space="preserve"> </v>
          </cell>
          <cell r="E643" t="str">
            <v>un</v>
          </cell>
          <cell r="F643">
            <v>633.79999999999995</v>
          </cell>
          <cell r="G643">
            <v>226.90039999999996</v>
          </cell>
          <cell r="H643">
            <v>860.70039999999995</v>
          </cell>
        </row>
        <row r="644">
          <cell r="A644" t="str">
            <v>04.930.10</v>
          </cell>
          <cell r="B644" t="str">
            <v>Caixa coletora de sarjeta-CCS 10</v>
          </cell>
          <cell r="C644" t="str">
            <v>DNER-ES287/97</v>
          </cell>
          <cell r="D644" t="str">
            <v xml:space="preserve"> </v>
          </cell>
          <cell r="E644" t="str">
            <v>un</v>
          </cell>
          <cell r="F644">
            <v>623.48</v>
          </cell>
          <cell r="G644">
            <v>223.20583999999999</v>
          </cell>
          <cell r="H644">
            <v>846.68583999999998</v>
          </cell>
        </row>
        <row r="645">
          <cell r="A645" t="str">
            <v>04.930.11</v>
          </cell>
          <cell r="B645" t="str">
            <v>Caixa coletora de sarjeta-CCS 11</v>
          </cell>
          <cell r="C645" t="str">
            <v>DNER-ES287/97</v>
          </cell>
          <cell r="D645" t="str">
            <v xml:space="preserve"> </v>
          </cell>
          <cell r="E645" t="str">
            <v>un</v>
          </cell>
          <cell r="F645">
            <v>613.16</v>
          </cell>
          <cell r="G645">
            <v>219.51127999999997</v>
          </cell>
          <cell r="H645">
            <v>832.67127999999991</v>
          </cell>
        </row>
        <row r="646">
          <cell r="A646" t="str">
            <v>04.930.12</v>
          </cell>
          <cell r="B646" t="str">
            <v>Caixa coletora de sarjeta-CCS 12</v>
          </cell>
          <cell r="C646" t="str">
            <v>DNER-ES287/97</v>
          </cell>
          <cell r="D646" t="str">
            <v xml:space="preserve"> </v>
          </cell>
          <cell r="E646" t="str">
            <v>un</v>
          </cell>
          <cell r="G646">
            <v>0</v>
          </cell>
          <cell r="H646">
            <v>0</v>
          </cell>
        </row>
        <row r="647">
          <cell r="A647" t="str">
            <v>04.930.13</v>
          </cell>
          <cell r="B647" t="str">
            <v>Caixa coletora de sarjeta-CCS 13</v>
          </cell>
          <cell r="C647" t="str">
            <v>DNER-ES287/97</v>
          </cell>
          <cell r="D647" t="str">
            <v xml:space="preserve"> </v>
          </cell>
          <cell r="E647" t="str">
            <v>un</v>
          </cell>
          <cell r="G647">
            <v>0</v>
          </cell>
          <cell r="H647">
            <v>0</v>
          </cell>
        </row>
        <row r="648">
          <cell r="A648" t="str">
            <v>04.930.14</v>
          </cell>
          <cell r="B648" t="str">
            <v>Caixa coletora de sarjeta-CCS 14</v>
          </cell>
          <cell r="C648" t="str">
            <v>DNER-ES287/97</v>
          </cell>
          <cell r="D648" t="str">
            <v xml:space="preserve"> </v>
          </cell>
          <cell r="E648" t="str">
            <v>un</v>
          </cell>
          <cell r="G648">
            <v>0</v>
          </cell>
          <cell r="H648">
            <v>0</v>
          </cell>
        </row>
        <row r="649">
          <cell r="A649" t="str">
            <v>04.930.15</v>
          </cell>
          <cell r="B649" t="str">
            <v>Caixa coletora de sarjeta-CCS 15</v>
          </cell>
          <cell r="C649" t="str">
            <v>DNER-ES287/97</v>
          </cell>
          <cell r="D649" t="str">
            <v xml:space="preserve"> </v>
          </cell>
          <cell r="E649" t="str">
            <v>un</v>
          </cell>
          <cell r="G649">
            <v>0</v>
          </cell>
          <cell r="H649">
            <v>0</v>
          </cell>
        </row>
        <row r="650">
          <cell r="A650" t="str">
            <v>04.930.16</v>
          </cell>
          <cell r="B650" t="str">
            <v>Caixa coletora de sarjeta-CCS 16</v>
          </cell>
          <cell r="C650" t="str">
            <v>DNER-ES287/97</v>
          </cell>
          <cell r="D650" t="str">
            <v xml:space="preserve"> </v>
          </cell>
          <cell r="E650" t="str">
            <v>un</v>
          </cell>
          <cell r="G650">
            <v>0</v>
          </cell>
          <cell r="H650">
            <v>0</v>
          </cell>
        </row>
        <row r="651">
          <cell r="A651" t="str">
            <v>04.930.17</v>
          </cell>
          <cell r="B651" t="str">
            <v>Caixa coletora de sarjeta-CCS 17</v>
          </cell>
          <cell r="C651" t="str">
            <v>DNER-ES287/97</v>
          </cell>
          <cell r="D651" t="str">
            <v xml:space="preserve"> </v>
          </cell>
          <cell r="E651" t="str">
            <v>un</v>
          </cell>
          <cell r="G651">
            <v>0</v>
          </cell>
          <cell r="H651">
            <v>0</v>
          </cell>
        </row>
        <row r="652">
          <cell r="A652" t="str">
            <v>04.930.18</v>
          </cell>
          <cell r="B652" t="str">
            <v>Caixa coletora de sarjeta-CCS 18</v>
          </cell>
          <cell r="C652" t="str">
            <v>DNER-ES287/97</v>
          </cell>
          <cell r="D652" t="str">
            <v xml:space="preserve"> </v>
          </cell>
          <cell r="E652" t="str">
            <v>un</v>
          </cell>
          <cell r="G652">
            <v>0</v>
          </cell>
          <cell r="H652">
            <v>0</v>
          </cell>
        </row>
        <row r="653">
          <cell r="A653" t="str">
            <v>04.930.19</v>
          </cell>
          <cell r="B653" t="str">
            <v>Caixa coletora de sarjeta-CCS 19</v>
          </cell>
          <cell r="C653" t="str">
            <v>DNER-ES287/97</v>
          </cell>
          <cell r="D653" t="str">
            <v xml:space="preserve"> </v>
          </cell>
          <cell r="E653" t="str">
            <v>un</v>
          </cell>
          <cell r="G653">
            <v>0</v>
          </cell>
          <cell r="H653">
            <v>0</v>
          </cell>
        </row>
        <row r="654">
          <cell r="A654" t="str">
            <v>04.930.20</v>
          </cell>
          <cell r="B654" t="str">
            <v>Caixa coletora de sarjeta-CCS 20</v>
          </cell>
          <cell r="C654" t="str">
            <v>DNER-ES287/97</v>
          </cell>
          <cell r="D654" t="str">
            <v xml:space="preserve"> </v>
          </cell>
          <cell r="E654" t="str">
            <v>un</v>
          </cell>
          <cell r="G654">
            <v>0</v>
          </cell>
          <cell r="H654">
            <v>0</v>
          </cell>
        </row>
        <row r="655">
          <cell r="A655" t="str">
            <v>DER78150</v>
          </cell>
          <cell r="B655" t="str">
            <v>Caixa coletora de sarjeta - CCS, D=60cm e H = 1,00m</v>
          </cell>
          <cell r="E655" t="str">
            <v>un</v>
          </cell>
          <cell r="F655">
            <v>231</v>
          </cell>
          <cell r="G655">
            <v>82.697999999999993</v>
          </cell>
          <cell r="H655">
            <v>313.69799999999998</v>
          </cell>
        </row>
        <row r="656">
          <cell r="A656" t="str">
            <v>DER78150a</v>
          </cell>
          <cell r="B656" t="str">
            <v>Caixa coletora de sarjeta - CCS, D=60cm E H=1,5m</v>
          </cell>
          <cell r="E656" t="str">
            <v>un</v>
          </cell>
          <cell r="F656">
            <v>368.52</v>
          </cell>
          <cell r="G656">
            <v>131.93016</v>
          </cell>
          <cell r="H656">
            <v>500.45015999999998</v>
          </cell>
        </row>
        <row r="657">
          <cell r="A657" t="str">
            <v>DER78150b</v>
          </cell>
          <cell r="B657" t="str">
            <v>Caixa coletora de sarjeta - CCS, D=40cm E H=1,00m</v>
          </cell>
          <cell r="E657" t="str">
            <v>un</v>
          </cell>
          <cell r="F657">
            <v>281.35000000000002</v>
          </cell>
          <cell r="G657">
            <v>100.72330000000001</v>
          </cell>
          <cell r="H657">
            <v>382.07330000000002</v>
          </cell>
        </row>
        <row r="658">
          <cell r="A658" t="str">
            <v>DER78150c</v>
          </cell>
          <cell r="B658" t="str">
            <v>Caixa coletora de sarjeta - CCS, D=40cm E H=1,50m</v>
          </cell>
          <cell r="E658" t="str">
            <v>un</v>
          </cell>
          <cell r="F658">
            <v>370.9</v>
          </cell>
          <cell r="G658">
            <v>132.78219999999999</v>
          </cell>
          <cell r="H658">
            <v>503.68219999999997</v>
          </cell>
        </row>
        <row r="659">
          <cell r="A659" t="str">
            <v>DER78150d</v>
          </cell>
          <cell r="B659" t="str">
            <v>Caixa coletora de sarjeta - CCS, D=40cm E H=2,00m</v>
          </cell>
          <cell r="E659" t="str">
            <v>un</v>
          </cell>
          <cell r="F659">
            <v>460.43</v>
          </cell>
          <cell r="G659">
            <v>164.83393999999998</v>
          </cell>
          <cell r="H659">
            <v>625.26394000000005</v>
          </cell>
        </row>
        <row r="660">
          <cell r="A660" t="str">
            <v>DER78250</v>
          </cell>
          <cell r="B660" t="str">
            <v>Caixa coletora de sarjeta - CCS, D=80cm E H=1,50m</v>
          </cell>
          <cell r="E660" t="str">
            <v>un</v>
          </cell>
          <cell r="F660">
            <v>321.55</v>
          </cell>
          <cell r="G660">
            <v>115.11490000000001</v>
          </cell>
          <cell r="H660">
            <v>436.66489999999999</v>
          </cell>
        </row>
        <row r="661">
          <cell r="A661" t="str">
            <v>DER78300</v>
          </cell>
          <cell r="B661" t="str">
            <v>Caixa coletora de sarjeta - CCS, D=100cm E H=1,50m</v>
          </cell>
          <cell r="E661" t="str">
            <v>un</v>
          </cell>
          <cell r="F661">
            <v>331.03</v>
          </cell>
          <cell r="G661">
            <v>118.50873999999999</v>
          </cell>
          <cell r="H661">
            <v>449.53873999999996</v>
          </cell>
        </row>
        <row r="662">
          <cell r="A662" t="str">
            <v>DER77100</v>
          </cell>
          <cell r="B662" t="str">
            <v>Caixa coletora de talvegue - CCT, D=80cm E H=1,50m</v>
          </cell>
          <cell r="E662" t="str">
            <v>un</v>
          </cell>
          <cell r="F662">
            <v>309.24</v>
          </cell>
          <cell r="G662">
            <v>110.70792</v>
          </cell>
          <cell r="H662">
            <v>419.94792000000001</v>
          </cell>
        </row>
        <row r="663">
          <cell r="A663" t="str">
            <v>DER77150</v>
          </cell>
          <cell r="B663" t="str">
            <v>Caixa coletora de talvegue - CCT, D=100cm E H=1,50m</v>
          </cell>
          <cell r="E663" t="str">
            <v>un</v>
          </cell>
          <cell r="F663">
            <v>302.36</v>
          </cell>
          <cell r="G663">
            <v>108.24487999999999</v>
          </cell>
          <cell r="H663">
            <v>410.60487999999998</v>
          </cell>
        </row>
        <row r="664">
          <cell r="A664" t="str">
            <v>DER77150a</v>
          </cell>
          <cell r="B664" t="str">
            <v>Caixa coletora de talvegue - CCT, D=40cm E H=1,00m</v>
          </cell>
          <cell r="E664" t="str">
            <v>un</v>
          </cell>
          <cell r="F664">
            <v>285.89</v>
          </cell>
          <cell r="G664">
            <v>102.34862</v>
          </cell>
          <cell r="H664">
            <v>388.23861999999997</v>
          </cell>
        </row>
        <row r="665">
          <cell r="A665" t="str">
            <v>DER77150b</v>
          </cell>
          <cell r="B665" t="str">
            <v>Caixa coletora de talvegue - CCT, D=40cm E H=1,50m</v>
          </cell>
          <cell r="E665" t="str">
            <v>un</v>
          </cell>
          <cell r="F665">
            <v>376.22</v>
          </cell>
          <cell r="G665">
            <v>134.68675999999999</v>
          </cell>
          <cell r="H665">
            <v>510.90676000000002</v>
          </cell>
        </row>
        <row r="666">
          <cell r="A666" t="str">
            <v>DER77150c</v>
          </cell>
          <cell r="B666" t="str">
            <v>Caixa coletora de talvegue - CCT, D=60cm E H=1,00m</v>
          </cell>
          <cell r="E666" t="str">
            <v>un</v>
          </cell>
          <cell r="F666">
            <v>236.25</v>
          </cell>
          <cell r="G666">
            <v>84.577500000000001</v>
          </cell>
          <cell r="H666">
            <v>320.82749999999999</v>
          </cell>
        </row>
        <row r="667">
          <cell r="A667" t="str">
            <v>DER77150d</v>
          </cell>
          <cell r="B667" t="str">
            <v>Caixa coletora de talvegue, para BDTC, D=1,20m E H=1,50m</v>
          </cell>
          <cell r="E667" t="str">
            <v>un</v>
          </cell>
          <cell r="F667">
            <v>428.06</v>
          </cell>
          <cell r="G667">
            <v>153.24547999999999</v>
          </cell>
          <cell r="H667">
            <v>581.30547999999999</v>
          </cell>
        </row>
        <row r="668">
          <cell r="A668" t="str">
            <v>DER72450</v>
          </cell>
          <cell r="B668" t="str">
            <v>Boca para BSTC D=80cm - Normal</v>
          </cell>
          <cell r="E668" t="str">
            <v>un</v>
          </cell>
          <cell r="F668">
            <v>295.62</v>
          </cell>
          <cell r="G668">
            <v>105.83196</v>
          </cell>
          <cell r="H668">
            <v>401.45195999999999</v>
          </cell>
        </row>
        <row r="669">
          <cell r="A669" t="str">
            <v>DER72450a</v>
          </cell>
          <cell r="B669" t="str">
            <v>Boca para BSTM D=140cm - Normal</v>
          </cell>
          <cell r="E669" t="str">
            <v>un</v>
          </cell>
          <cell r="F669">
            <v>508.27</v>
          </cell>
          <cell r="G669">
            <v>181.96065999999999</v>
          </cell>
          <cell r="H669">
            <v>690.23065999999994</v>
          </cell>
        </row>
        <row r="670">
          <cell r="A670" t="str">
            <v>DER66050</v>
          </cell>
          <cell r="B670" t="str">
            <v>Corpo de BSTC D=50cm c/ lastro de brita</v>
          </cell>
          <cell r="E670" t="str">
            <v>m</v>
          </cell>
          <cell r="F670">
            <v>40.07</v>
          </cell>
          <cell r="G670">
            <v>14.34506</v>
          </cell>
          <cell r="H670">
            <v>54.415059999999997</v>
          </cell>
        </row>
        <row r="671">
          <cell r="A671" t="str">
            <v>DER72350a</v>
          </cell>
          <cell r="B671" t="str">
            <v>Boca para BSTC D=50cm - Normal</v>
          </cell>
          <cell r="E671" t="str">
            <v>un</v>
          </cell>
          <cell r="F671">
            <v>116.02</v>
          </cell>
          <cell r="G671">
            <v>41.535159999999998</v>
          </cell>
          <cell r="H671">
            <v>157.55516</v>
          </cell>
        </row>
        <row r="672">
          <cell r="A672" t="str">
            <v>DER72350b</v>
          </cell>
          <cell r="B672" t="str">
            <v>Boca para BSTC D=40cm - Normal</v>
          </cell>
          <cell r="E672" t="str">
            <v>un</v>
          </cell>
          <cell r="F672">
            <v>108.67</v>
          </cell>
          <cell r="G672">
            <v>38.903860000000002</v>
          </cell>
          <cell r="H672">
            <v>147.57386</v>
          </cell>
        </row>
        <row r="673">
          <cell r="A673" t="str">
            <v>P04.931.00</v>
          </cell>
          <cell r="B673" t="str">
            <v>Caixa coletora de talvegue para BSTC D=40cm com H=1,0m</v>
          </cell>
          <cell r="E673" t="str">
            <v>un</v>
          </cell>
          <cell r="F673">
            <v>131.63</v>
          </cell>
          <cell r="G673">
            <v>47.123539999999998</v>
          </cell>
          <cell r="H673">
            <v>178.75353999999999</v>
          </cell>
        </row>
        <row r="674">
          <cell r="A674" t="str">
            <v>P04.931.01</v>
          </cell>
          <cell r="B674" t="str">
            <v>Caixa coletora de talvegue para BSTC D=40cm com H=1,5m</v>
          </cell>
          <cell r="E674" t="str">
            <v>un</v>
          </cell>
          <cell r="F674">
            <v>197.14</v>
          </cell>
          <cell r="G674">
            <v>70.576119999999989</v>
          </cell>
          <cell r="H674">
            <v>267.71611999999999</v>
          </cell>
        </row>
        <row r="675">
          <cell r="A675" t="str">
            <v>04.931.01</v>
          </cell>
          <cell r="B675" t="str">
            <v>Caixa coletora de talvegue-CCT 01</v>
          </cell>
          <cell r="C675" t="str">
            <v>DNER-ES287/97</v>
          </cell>
          <cell r="D675" t="str">
            <v xml:space="preserve"> </v>
          </cell>
          <cell r="E675" t="str">
            <v>un</v>
          </cell>
          <cell r="F675">
            <v>425.88</v>
          </cell>
          <cell r="G675">
            <v>152.46503999999999</v>
          </cell>
          <cell r="H675">
            <v>578.34503999999993</v>
          </cell>
        </row>
        <row r="676">
          <cell r="A676" t="str">
            <v>04.931.02</v>
          </cell>
          <cell r="B676" t="str">
            <v>Caixa coletora de talvegue-CCT 02</v>
          </cell>
          <cell r="C676" t="str">
            <v>DNER-ES287/97</v>
          </cell>
          <cell r="D676" t="str">
            <v xml:space="preserve"> </v>
          </cell>
          <cell r="E676" t="str">
            <v>un</v>
          </cell>
          <cell r="F676">
            <v>415.57</v>
          </cell>
          <cell r="G676">
            <v>148.77405999999999</v>
          </cell>
          <cell r="H676">
            <v>564.34406000000001</v>
          </cell>
        </row>
        <row r="677">
          <cell r="A677" t="str">
            <v>04.931.03</v>
          </cell>
          <cell r="B677" t="str">
            <v>Caixa coletora de talvegue-CCT 03</v>
          </cell>
          <cell r="C677" t="str">
            <v>DNER-ES287/97</v>
          </cell>
          <cell r="D677" t="str">
            <v xml:space="preserve"> </v>
          </cell>
          <cell r="E677" t="str">
            <v>un</v>
          </cell>
          <cell r="F677">
            <v>406.22</v>
          </cell>
          <cell r="G677">
            <v>145.42676</v>
          </cell>
          <cell r="H677">
            <v>551.64676000000009</v>
          </cell>
        </row>
        <row r="678">
          <cell r="A678" t="str">
            <v>04.931.04</v>
          </cell>
          <cell r="B678" t="str">
            <v>Caixa coletora de talvegue-CCT 04</v>
          </cell>
          <cell r="C678" t="str">
            <v>DNER-ES287/97</v>
          </cell>
          <cell r="D678" t="str">
            <v xml:space="preserve"> </v>
          </cell>
          <cell r="E678" t="str">
            <v>un</v>
          </cell>
          <cell r="F678">
            <v>571.04999999999995</v>
          </cell>
          <cell r="G678">
            <v>204.43589999999998</v>
          </cell>
          <cell r="H678">
            <v>775.4858999999999</v>
          </cell>
        </row>
        <row r="679">
          <cell r="A679" t="str">
            <v>04.931.05</v>
          </cell>
          <cell r="B679" t="str">
            <v>Caixa coletora de talvegue-CCT 05</v>
          </cell>
          <cell r="C679" t="str">
            <v>DNER-ES287/97</v>
          </cell>
          <cell r="D679" t="str">
            <v xml:space="preserve"> </v>
          </cell>
          <cell r="E679" t="str">
            <v>un</v>
          </cell>
          <cell r="F679">
            <v>563.19000000000005</v>
          </cell>
          <cell r="G679">
            <v>201.62202000000002</v>
          </cell>
          <cell r="H679">
            <v>764.81202000000008</v>
          </cell>
        </row>
        <row r="680">
          <cell r="A680" t="str">
            <v>04.931.06</v>
          </cell>
          <cell r="B680" t="str">
            <v>Caixa coletora de talvegue-CCT 06</v>
          </cell>
          <cell r="C680" t="str">
            <v>DNER-ES287/97</v>
          </cell>
          <cell r="D680" t="str">
            <v xml:space="preserve"> </v>
          </cell>
          <cell r="E680" t="str">
            <v>un</v>
          </cell>
          <cell r="F680">
            <v>555.33000000000004</v>
          </cell>
          <cell r="G680">
            <v>198.80814000000001</v>
          </cell>
          <cell r="H680">
            <v>754.13814000000002</v>
          </cell>
        </row>
        <row r="681">
          <cell r="A681" t="str">
            <v>04.931.07</v>
          </cell>
          <cell r="B681" t="str">
            <v>Caixa coletora de talvegue-CCT 07</v>
          </cell>
          <cell r="C681" t="str">
            <v>DNER-ES287/97</v>
          </cell>
          <cell r="D681" t="str">
            <v xml:space="preserve"> </v>
          </cell>
          <cell r="E681" t="str">
            <v>un</v>
          </cell>
          <cell r="F681">
            <v>662.94</v>
          </cell>
          <cell r="G681">
            <v>237.33252000000002</v>
          </cell>
          <cell r="H681">
            <v>900.2725200000001</v>
          </cell>
        </row>
        <row r="682">
          <cell r="A682" t="str">
            <v>04.931.08</v>
          </cell>
          <cell r="B682" t="str">
            <v>Caixa coletora de talvegue-CCT 08</v>
          </cell>
          <cell r="C682" t="str">
            <v>DNER-ES287/97</v>
          </cell>
          <cell r="D682" t="str">
            <v xml:space="preserve"> </v>
          </cell>
          <cell r="E682" t="str">
            <v>un</v>
          </cell>
          <cell r="F682">
            <v>655.08000000000004</v>
          </cell>
          <cell r="G682">
            <v>234.51864</v>
          </cell>
          <cell r="H682">
            <v>889.59864000000005</v>
          </cell>
        </row>
        <row r="683">
          <cell r="A683" t="str">
            <v>04.931.09</v>
          </cell>
          <cell r="B683" t="str">
            <v>Caixa coletora de talvegue-CCT 09</v>
          </cell>
          <cell r="C683" t="str">
            <v>DNER-ES287/97</v>
          </cell>
          <cell r="D683" t="str">
            <v xml:space="preserve"> </v>
          </cell>
          <cell r="E683" t="str">
            <v>un</v>
          </cell>
          <cell r="F683">
            <v>647.22</v>
          </cell>
          <cell r="G683">
            <v>231.70475999999999</v>
          </cell>
          <cell r="H683">
            <v>878.92475999999999</v>
          </cell>
        </row>
        <row r="684">
          <cell r="A684" t="str">
            <v>04.931.10</v>
          </cell>
          <cell r="B684" t="str">
            <v>Caixa coletora de talvegue-CCT 10</v>
          </cell>
          <cell r="C684" t="str">
            <v>DNER-ES287/97</v>
          </cell>
          <cell r="D684" t="str">
            <v xml:space="preserve"> </v>
          </cell>
          <cell r="E684" t="str">
            <v>un</v>
          </cell>
          <cell r="F684">
            <v>639.36</v>
          </cell>
          <cell r="G684">
            <v>228.89087999999998</v>
          </cell>
          <cell r="H684">
            <v>868.25088000000005</v>
          </cell>
        </row>
        <row r="685">
          <cell r="A685" t="str">
            <v>04.931.11</v>
          </cell>
          <cell r="B685" t="str">
            <v>Caixa coletora de talvegue-CCT 11</v>
          </cell>
          <cell r="C685" t="str">
            <v>DNER-ES287/97</v>
          </cell>
          <cell r="D685" t="str">
            <v xml:space="preserve"> </v>
          </cell>
          <cell r="E685" t="str">
            <v>un</v>
          </cell>
          <cell r="F685">
            <v>131.63</v>
          </cell>
          <cell r="G685">
            <v>47.123539999999998</v>
          </cell>
          <cell r="H685">
            <v>178.75353999999999</v>
          </cell>
        </row>
        <row r="686">
          <cell r="A686" t="str">
            <v>04.931.12</v>
          </cell>
          <cell r="B686" t="str">
            <v>Caixa coletora de talvegue-CCT 12</v>
          </cell>
          <cell r="C686" t="str">
            <v>DNER-ES287/97</v>
          </cell>
          <cell r="D686" t="str">
            <v xml:space="preserve"> </v>
          </cell>
          <cell r="E686" t="str">
            <v>un</v>
          </cell>
          <cell r="F686">
            <v>197.14</v>
          </cell>
          <cell r="G686">
            <v>70.576119999999989</v>
          </cell>
          <cell r="H686">
            <v>267.71611999999999</v>
          </cell>
        </row>
        <row r="687">
          <cell r="A687" t="str">
            <v>04.931.13</v>
          </cell>
          <cell r="B687" t="str">
            <v>Caixa coletora de talvegue-CCT 13</v>
          </cell>
          <cell r="C687" t="str">
            <v>DNER-ES287/97</v>
          </cell>
          <cell r="D687" t="str">
            <v xml:space="preserve"> </v>
          </cell>
          <cell r="E687" t="str">
            <v>un</v>
          </cell>
          <cell r="F687">
            <v>425.88</v>
          </cell>
          <cell r="G687">
            <v>152.46503999999999</v>
          </cell>
          <cell r="H687">
            <v>578.34503999999993</v>
          </cell>
        </row>
        <row r="688">
          <cell r="A688" t="str">
            <v>04.931.14</v>
          </cell>
          <cell r="B688" t="str">
            <v>Caixa coletora de talvegue-CCT 14</v>
          </cell>
          <cell r="C688" t="str">
            <v>DNER-ES287/97</v>
          </cell>
          <cell r="D688" t="str">
            <v xml:space="preserve"> </v>
          </cell>
          <cell r="E688" t="str">
            <v>un</v>
          </cell>
          <cell r="F688">
            <v>415.57</v>
          </cell>
          <cell r="G688">
            <v>148.77405999999999</v>
          </cell>
          <cell r="H688">
            <v>564.34406000000001</v>
          </cell>
        </row>
        <row r="689">
          <cell r="A689" t="str">
            <v>04.931.15</v>
          </cell>
          <cell r="B689" t="str">
            <v>Caixa coletora de talvegue-CCT 15</v>
          </cell>
          <cell r="C689" t="str">
            <v>DNER-ES287/97</v>
          </cell>
          <cell r="D689" t="str">
            <v xml:space="preserve"> </v>
          </cell>
          <cell r="E689" t="str">
            <v>un</v>
          </cell>
          <cell r="F689">
            <v>318.66000000000003</v>
          </cell>
          <cell r="G689">
            <v>114.08028</v>
          </cell>
          <cell r="H689">
            <v>432.74028000000004</v>
          </cell>
        </row>
        <row r="690">
          <cell r="A690" t="str">
            <v>04.931.16</v>
          </cell>
          <cell r="B690" t="str">
            <v>Caixa coletora de talvegue-CCT 16</v>
          </cell>
          <cell r="C690" t="str">
            <v>DNER-ES287/97</v>
          </cell>
          <cell r="D690" t="str">
            <v xml:space="preserve"> </v>
          </cell>
          <cell r="E690" t="str">
            <v>un</v>
          </cell>
          <cell r="F690">
            <v>310.06</v>
          </cell>
          <cell r="G690">
            <v>111.00148</v>
          </cell>
          <cell r="H690">
            <v>421.06148000000002</v>
          </cell>
        </row>
        <row r="691">
          <cell r="A691" t="str">
            <v>04.931.17</v>
          </cell>
          <cell r="B691" t="str">
            <v>Caixa coletora de talvegue-CCT 17</v>
          </cell>
          <cell r="C691" t="str">
            <v>DNER-ES287/97</v>
          </cell>
          <cell r="D691" t="str">
            <v xml:space="preserve"> </v>
          </cell>
          <cell r="E691" t="str">
            <v>un</v>
          </cell>
          <cell r="F691">
            <v>417.28</v>
          </cell>
          <cell r="G691">
            <v>149.38623999999999</v>
          </cell>
          <cell r="H691">
            <v>566.66624000000002</v>
          </cell>
        </row>
        <row r="692">
          <cell r="A692" t="str">
            <v>04.931.18</v>
          </cell>
          <cell r="B692" t="str">
            <v>Caixa coletora de talvegue-CCT 18</v>
          </cell>
          <cell r="C692" t="str">
            <v>DNER-ES287/97</v>
          </cell>
          <cell r="D692" t="str">
            <v xml:space="preserve"> </v>
          </cell>
          <cell r="E692" t="str">
            <v>un</v>
          </cell>
          <cell r="F692">
            <v>409.82</v>
          </cell>
          <cell r="G692">
            <v>146.71555999999998</v>
          </cell>
          <cell r="H692">
            <v>556.53556000000003</v>
          </cell>
        </row>
        <row r="693">
          <cell r="A693" t="str">
            <v>04.931.19</v>
          </cell>
          <cell r="B693" t="str">
            <v>Caixa coletora de talvegue-CCT 19</v>
          </cell>
          <cell r="C693" t="str">
            <v>DNER-ES287/97</v>
          </cell>
          <cell r="D693" t="str">
            <v xml:space="preserve"> </v>
          </cell>
          <cell r="E693" t="str">
            <v>un</v>
          </cell>
          <cell r="F693">
            <v>402.7</v>
          </cell>
          <cell r="G693">
            <v>144.16659999999999</v>
          </cell>
          <cell r="H693">
            <v>546.86659999999995</v>
          </cell>
        </row>
        <row r="694">
          <cell r="A694" t="str">
            <v>04.931.20</v>
          </cell>
          <cell r="B694" t="str">
            <v>Caixa coletora de talvegue-CCT 20</v>
          </cell>
          <cell r="C694" t="str">
            <v>DNER-ES287/97</v>
          </cell>
          <cell r="D694" t="str">
            <v xml:space="preserve"> </v>
          </cell>
          <cell r="E694" t="str">
            <v>un</v>
          </cell>
          <cell r="F694">
            <v>425.14</v>
          </cell>
          <cell r="G694">
            <v>152.20012</v>
          </cell>
          <cell r="H694">
            <v>577.34011999999996</v>
          </cell>
        </row>
        <row r="695">
          <cell r="A695" t="str">
            <v>04.940.01</v>
          </cell>
          <cell r="B695" t="str">
            <v>Descida d’água tipo rápido- calha de concreto-DAR 01</v>
          </cell>
          <cell r="C695" t="str">
            <v>DNER-ES291/97</v>
          </cell>
          <cell r="D695" t="str">
            <v xml:space="preserve"> </v>
          </cell>
          <cell r="E695" t="str">
            <v>m</v>
          </cell>
          <cell r="G695">
            <v>0</v>
          </cell>
          <cell r="H695">
            <v>0</v>
          </cell>
        </row>
        <row r="696">
          <cell r="A696" t="str">
            <v>04.940.02</v>
          </cell>
          <cell r="B696" t="str">
            <v>Descida d’água tipo rápido- canal retangular-DAR 02</v>
          </cell>
          <cell r="C696" t="str">
            <v>DNER-ES291/97</v>
          </cell>
          <cell r="D696" t="str">
            <v xml:space="preserve"> </v>
          </cell>
          <cell r="E696" t="str">
            <v>m</v>
          </cell>
          <cell r="F696">
            <v>42.18</v>
          </cell>
          <cell r="G696">
            <v>15.100439999999999</v>
          </cell>
          <cell r="H696">
            <v>57.280439999999999</v>
          </cell>
        </row>
        <row r="697">
          <cell r="A697" t="str">
            <v>04.940.03</v>
          </cell>
          <cell r="B697" t="str">
            <v>Descida d'água tipo rápido- canal ret. armado-DAR 03</v>
          </cell>
          <cell r="C697" t="str">
            <v>DNER-ES291/97</v>
          </cell>
          <cell r="D697" t="str">
            <v xml:space="preserve"> </v>
          </cell>
          <cell r="E697" t="str">
            <v>m</v>
          </cell>
          <cell r="F697">
            <v>31.84</v>
          </cell>
          <cell r="G697">
            <v>11.398719999999999</v>
          </cell>
          <cell r="H697">
            <v>43.238720000000001</v>
          </cell>
        </row>
        <row r="698">
          <cell r="A698" t="str">
            <v>04.940.04</v>
          </cell>
          <cell r="B698" t="str">
            <v>Descida d’água tipo rápido- calha metálica-DAR 04</v>
          </cell>
          <cell r="C698" t="str">
            <v>DNER-ES291/97</v>
          </cell>
          <cell r="D698" t="str">
            <v xml:space="preserve"> </v>
          </cell>
          <cell r="E698" t="str">
            <v>m</v>
          </cell>
          <cell r="G698">
            <v>0</v>
          </cell>
          <cell r="H698">
            <v>0</v>
          </cell>
        </row>
        <row r="699">
          <cell r="A699" t="str">
            <v>04.941.01</v>
          </cell>
          <cell r="B699" t="str">
            <v>Descida d'água de aterros em degraus-DAD 01</v>
          </cell>
          <cell r="C699" t="str">
            <v>DNER-ES291/97</v>
          </cell>
          <cell r="D699" t="str">
            <v xml:space="preserve"> </v>
          </cell>
          <cell r="E699" t="str">
            <v>m</v>
          </cell>
          <cell r="G699">
            <v>0</v>
          </cell>
          <cell r="H699">
            <v>0</v>
          </cell>
        </row>
        <row r="700">
          <cell r="A700" t="str">
            <v>04.941.02</v>
          </cell>
          <cell r="B700" t="str">
            <v>Descida d'água de aterros em degraus-DAD 02</v>
          </cell>
          <cell r="C700" t="str">
            <v>DNER-ES291/97</v>
          </cell>
          <cell r="D700" t="str">
            <v xml:space="preserve"> </v>
          </cell>
          <cell r="E700" t="str">
            <v>m</v>
          </cell>
          <cell r="F700">
            <v>41.8</v>
          </cell>
          <cell r="G700">
            <v>14.964399999999998</v>
          </cell>
          <cell r="H700">
            <v>56.764399999999995</v>
          </cell>
        </row>
        <row r="701">
          <cell r="A701" t="str">
            <v>04.941.03</v>
          </cell>
          <cell r="B701" t="str">
            <v>Descida d'água de aterros em degraus-DAD 03</v>
          </cell>
          <cell r="C701" t="str">
            <v>DNER-ES291/97</v>
          </cell>
          <cell r="D701" t="str">
            <v xml:space="preserve"> </v>
          </cell>
          <cell r="E701" t="str">
            <v>m</v>
          </cell>
          <cell r="F701">
            <v>58.89</v>
          </cell>
          <cell r="G701">
            <v>21.082619999999999</v>
          </cell>
          <cell r="H701">
            <v>79.972620000000006</v>
          </cell>
        </row>
        <row r="702">
          <cell r="A702" t="str">
            <v>04.941.04</v>
          </cell>
          <cell r="B702" t="str">
            <v>Descida d'água de aterros em degraus-DAD 04</v>
          </cell>
          <cell r="C702" t="str">
            <v>DNER-ES291/97</v>
          </cell>
          <cell r="D702" t="str">
            <v xml:space="preserve"> </v>
          </cell>
          <cell r="E702" t="str">
            <v>m</v>
          </cell>
          <cell r="G702">
            <v>0</v>
          </cell>
          <cell r="H702">
            <v>0</v>
          </cell>
        </row>
        <row r="703">
          <cell r="A703" t="str">
            <v>04.941.05</v>
          </cell>
          <cell r="B703" t="str">
            <v>Descida d'água de aterros em degraus-DAD 05</v>
          </cell>
          <cell r="C703" t="str">
            <v>DNER-ES291/97</v>
          </cell>
          <cell r="D703" t="str">
            <v xml:space="preserve"> </v>
          </cell>
          <cell r="E703" t="str">
            <v>m</v>
          </cell>
          <cell r="G703">
            <v>0</v>
          </cell>
          <cell r="H703">
            <v>0</v>
          </cell>
        </row>
        <row r="704">
          <cell r="A704" t="str">
            <v>04.941.06</v>
          </cell>
          <cell r="B704" t="str">
            <v>Descida d'água de aterros em degraus-DAD 06</v>
          </cell>
          <cell r="C704" t="str">
            <v>DNER-ES291/97</v>
          </cell>
          <cell r="D704" t="str">
            <v xml:space="preserve"> </v>
          </cell>
          <cell r="E704" t="str">
            <v>m</v>
          </cell>
          <cell r="G704">
            <v>0</v>
          </cell>
          <cell r="H704">
            <v>0</v>
          </cell>
        </row>
        <row r="705">
          <cell r="A705" t="str">
            <v>04.941.07</v>
          </cell>
          <cell r="B705" t="str">
            <v>Descida d'água de aterros em degraus-DAD 07</v>
          </cell>
          <cell r="C705" t="str">
            <v>DNER-ES291/97</v>
          </cell>
          <cell r="D705" t="str">
            <v xml:space="preserve"> </v>
          </cell>
          <cell r="E705" t="str">
            <v>m</v>
          </cell>
          <cell r="G705">
            <v>0</v>
          </cell>
          <cell r="H705">
            <v>0</v>
          </cell>
        </row>
        <row r="706">
          <cell r="A706" t="str">
            <v>04.941.08</v>
          </cell>
          <cell r="B706" t="str">
            <v>Descida d'água de aterros em degraus-DAD 08</v>
          </cell>
          <cell r="C706" t="str">
            <v>DNER-ES291/97</v>
          </cell>
          <cell r="D706" t="str">
            <v xml:space="preserve"> </v>
          </cell>
          <cell r="E706" t="str">
            <v>m</v>
          </cell>
          <cell r="F706">
            <v>150.01</v>
          </cell>
          <cell r="G706">
            <v>53.703579999999995</v>
          </cell>
          <cell r="H706">
            <v>203.71357999999998</v>
          </cell>
        </row>
        <row r="707">
          <cell r="A707" t="str">
            <v>04.941.09</v>
          </cell>
          <cell r="B707" t="str">
            <v>Descida d’água de aterros em degraus-DAD 09</v>
          </cell>
          <cell r="C707" t="str">
            <v>DNER-ES291/97</v>
          </cell>
          <cell r="D707" t="str">
            <v xml:space="preserve"> </v>
          </cell>
          <cell r="E707" t="str">
            <v>m</v>
          </cell>
          <cell r="G707">
            <v>0</v>
          </cell>
          <cell r="H707">
            <v>0</v>
          </cell>
        </row>
        <row r="708">
          <cell r="A708" t="str">
            <v>04.941.10</v>
          </cell>
          <cell r="B708" t="str">
            <v>Descida d'água de aterros em degraus-DAD 10</v>
          </cell>
          <cell r="C708" t="str">
            <v>DNER-ES291/97</v>
          </cell>
          <cell r="D708" t="str">
            <v xml:space="preserve"> </v>
          </cell>
          <cell r="E708" t="str">
            <v>m</v>
          </cell>
          <cell r="G708">
            <v>0</v>
          </cell>
          <cell r="H708">
            <v>0</v>
          </cell>
        </row>
        <row r="709">
          <cell r="A709" t="str">
            <v>04.941.11</v>
          </cell>
          <cell r="B709" t="str">
            <v>Descida d'água de aterros em degraus-DAD 11</v>
          </cell>
          <cell r="C709" t="str">
            <v>DNER-ES291/97</v>
          </cell>
          <cell r="D709" t="str">
            <v xml:space="preserve"> </v>
          </cell>
          <cell r="E709" t="str">
            <v>m</v>
          </cell>
          <cell r="G709">
            <v>0</v>
          </cell>
          <cell r="H709">
            <v>0</v>
          </cell>
        </row>
        <row r="710">
          <cell r="A710" t="str">
            <v>04.941.12</v>
          </cell>
          <cell r="B710" t="str">
            <v>Descida d'água de aterros em degraus-DAD 12</v>
          </cell>
          <cell r="C710" t="str">
            <v>DNER-ES291/97</v>
          </cell>
          <cell r="D710" t="str">
            <v xml:space="preserve"> </v>
          </cell>
          <cell r="E710" t="str">
            <v>m</v>
          </cell>
          <cell r="G710">
            <v>0</v>
          </cell>
          <cell r="H710">
            <v>0</v>
          </cell>
        </row>
        <row r="711">
          <cell r="A711" t="str">
            <v>04.941.13</v>
          </cell>
          <cell r="B711" t="str">
            <v>Descida d'água de aterros em degraus-DAD 13</v>
          </cell>
          <cell r="C711" t="str">
            <v>DNER-ES291/97</v>
          </cell>
          <cell r="D711" t="str">
            <v xml:space="preserve"> </v>
          </cell>
          <cell r="E711" t="str">
            <v>m</v>
          </cell>
          <cell r="G711">
            <v>0</v>
          </cell>
          <cell r="H711">
            <v>0</v>
          </cell>
        </row>
        <row r="712">
          <cell r="A712" t="str">
            <v>04.941.14</v>
          </cell>
          <cell r="B712" t="str">
            <v>Descida d'água de aterros em degraus-DAD 14</v>
          </cell>
          <cell r="C712" t="str">
            <v>DNER-ES291/97</v>
          </cell>
          <cell r="D712" t="str">
            <v xml:space="preserve"> </v>
          </cell>
          <cell r="E712" t="str">
            <v>m</v>
          </cell>
          <cell r="F712">
            <v>211.26</v>
          </cell>
          <cell r="G712">
            <v>75.631079999999997</v>
          </cell>
          <cell r="H712">
            <v>286.89107999999999</v>
          </cell>
        </row>
        <row r="713">
          <cell r="A713" t="str">
            <v>04.941.15</v>
          </cell>
          <cell r="B713" t="str">
            <v>Descida d'água de aterros em degraus-DAD 15</v>
          </cell>
          <cell r="C713" t="str">
            <v>DNER-ES291/97</v>
          </cell>
          <cell r="D713" t="str">
            <v xml:space="preserve"> </v>
          </cell>
          <cell r="E713" t="str">
            <v>m</v>
          </cell>
          <cell r="G713">
            <v>0</v>
          </cell>
          <cell r="H713">
            <v>0</v>
          </cell>
        </row>
        <row r="714">
          <cell r="A714" t="str">
            <v>04.941.16</v>
          </cell>
          <cell r="B714" t="str">
            <v>Descida d'água de aterros em degraus-DAD 16</v>
          </cell>
          <cell r="C714" t="str">
            <v>DNER-ES291/97</v>
          </cell>
          <cell r="D714" t="str">
            <v xml:space="preserve"> </v>
          </cell>
          <cell r="E714" t="str">
            <v>m</v>
          </cell>
          <cell r="G714">
            <v>0</v>
          </cell>
          <cell r="H714">
            <v>0</v>
          </cell>
        </row>
        <row r="715">
          <cell r="A715" t="str">
            <v>04.941.17</v>
          </cell>
          <cell r="B715" t="str">
            <v>Descida d'água de aterros em degraus-DAD 17</v>
          </cell>
          <cell r="C715" t="str">
            <v>DNER-ES291/97</v>
          </cell>
          <cell r="D715" t="str">
            <v xml:space="preserve"> </v>
          </cell>
          <cell r="E715" t="str">
            <v>m</v>
          </cell>
          <cell r="G715">
            <v>0</v>
          </cell>
          <cell r="H715">
            <v>0</v>
          </cell>
        </row>
        <row r="716">
          <cell r="A716" t="str">
            <v>04.941.18</v>
          </cell>
          <cell r="B716" t="str">
            <v>Descida d’água de aterros em degraus-DAD 18</v>
          </cell>
          <cell r="C716" t="str">
            <v>DNER-ES291/97</v>
          </cell>
          <cell r="D716" t="str">
            <v xml:space="preserve"> </v>
          </cell>
          <cell r="E716" t="str">
            <v>m</v>
          </cell>
          <cell r="G716">
            <v>0</v>
          </cell>
          <cell r="H716">
            <v>0</v>
          </cell>
        </row>
        <row r="717">
          <cell r="A717" t="str">
            <v>04.941.31</v>
          </cell>
          <cell r="B717" t="str">
            <v>Descida d'água de cortes em degraus-DCD 01</v>
          </cell>
          <cell r="C717" t="str">
            <v>DNER-ES291/97</v>
          </cell>
          <cell r="D717" t="str">
            <v xml:space="preserve"> </v>
          </cell>
          <cell r="E717" t="str">
            <v>m</v>
          </cell>
          <cell r="G717">
            <v>0</v>
          </cell>
          <cell r="H717">
            <v>0</v>
          </cell>
        </row>
        <row r="718">
          <cell r="A718" t="str">
            <v>04.941.32</v>
          </cell>
          <cell r="B718" t="str">
            <v>Descida d'água de cortes em degraus-DCD 02</v>
          </cell>
          <cell r="C718" t="str">
            <v>DNER-ES291/97</v>
          </cell>
          <cell r="D718" t="str">
            <v xml:space="preserve"> </v>
          </cell>
          <cell r="E718" t="str">
            <v>m</v>
          </cell>
          <cell r="G718">
            <v>0</v>
          </cell>
          <cell r="H718">
            <v>0</v>
          </cell>
        </row>
        <row r="719">
          <cell r="A719" t="str">
            <v>04.941.33</v>
          </cell>
          <cell r="B719" t="str">
            <v>Descida d’água de cortes em degraus-DCD 03</v>
          </cell>
          <cell r="C719" t="str">
            <v>DNER-ES291/97</v>
          </cell>
          <cell r="D719" t="str">
            <v xml:space="preserve"> </v>
          </cell>
          <cell r="E719" t="str">
            <v>m</v>
          </cell>
          <cell r="G719">
            <v>0</v>
          </cell>
          <cell r="H719">
            <v>0</v>
          </cell>
        </row>
        <row r="720">
          <cell r="A720" t="str">
            <v>04.941.34</v>
          </cell>
          <cell r="B720" t="str">
            <v>Descida d'água de cortes em degraus-DCD 04</v>
          </cell>
          <cell r="C720" t="str">
            <v>DNER-ES291/97</v>
          </cell>
          <cell r="D720" t="str">
            <v xml:space="preserve"> </v>
          </cell>
          <cell r="E720" t="str">
            <v>m</v>
          </cell>
          <cell r="G720">
            <v>0</v>
          </cell>
          <cell r="H720">
            <v>0</v>
          </cell>
        </row>
        <row r="721">
          <cell r="A721" t="str">
            <v>04.942.01</v>
          </cell>
          <cell r="B721" t="str">
            <v>Entrada d'água- EDA 01</v>
          </cell>
          <cell r="C721" t="str">
            <v>DNER-ES291/97</v>
          </cell>
          <cell r="D721" t="str">
            <v xml:space="preserve"> </v>
          </cell>
          <cell r="E721" t="str">
            <v>un</v>
          </cell>
          <cell r="F721">
            <v>12</v>
          </cell>
          <cell r="G721">
            <v>4.2959999999999994</v>
          </cell>
          <cell r="H721">
            <v>16.295999999999999</v>
          </cell>
        </row>
        <row r="722">
          <cell r="A722" t="str">
            <v>04.942.02</v>
          </cell>
          <cell r="B722" t="str">
            <v>Entrada d'água- EDA 02</v>
          </cell>
          <cell r="C722" t="str">
            <v>DNER-ES291/97</v>
          </cell>
          <cell r="D722" t="str">
            <v xml:space="preserve"> </v>
          </cell>
          <cell r="E722" t="str">
            <v>un</v>
          </cell>
          <cell r="G722">
            <v>0</v>
          </cell>
          <cell r="H722">
            <v>0</v>
          </cell>
        </row>
        <row r="723">
          <cell r="A723" t="str">
            <v>04.950.01</v>
          </cell>
          <cell r="B723" t="str">
            <v>Dissipador de energia- DES 01</v>
          </cell>
          <cell r="C723" t="str">
            <v>DNER-ES283/97</v>
          </cell>
          <cell r="D723" t="str">
            <v xml:space="preserve"> </v>
          </cell>
          <cell r="E723" t="str">
            <v>un</v>
          </cell>
          <cell r="F723">
            <v>68.48</v>
          </cell>
          <cell r="G723">
            <v>24.515840000000001</v>
          </cell>
          <cell r="H723">
            <v>92.995840000000001</v>
          </cell>
        </row>
        <row r="724">
          <cell r="A724" t="str">
            <v>04.950.02</v>
          </cell>
          <cell r="B724" t="str">
            <v>Dissipador de energia- DES 02</v>
          </cell>
          <cell r="C724" t="str">
            <v>DNER-ES283/97</v>
          </cell>
          <cell r="D724" t="str">
            <v xml:space="preserve"> </v>
          </cell>
          <cell r="E724" t="str">
            <v>un</v>
          </cell>
          <cell r="F724">
            <v>81.430000000000007</v>
          </cell>
          <cell r="G724">
            <v>29.15194</v>
          </cell>
          <cell r="H724">
            <v>110.58194</v>
          </cell>
        </row>
        <row r="725">
          <cell r="A725" t="str">
            <v>04.950.03</v>
          </cell>
          <cell r="B725" t="str">
            <v>Dissipador de energia- DES 03</v>
          </cell>
          <cell r="C725" t="str">
            <v>DNER-ES283/97</v>
          </cell>
          <cell r="D725" t="str">
            <v xml:space="preserve"> </v>
          </cell>
          <cell r="E725" t="str">
            <v>un</v>
          </cell>
          <cell r="F725">
            <v>97.11</v>
          </cell>
          <cell r="G725">
            <v>34.76538</v>
          </cell>
          <cell r="H725">
            <v>131.87538000000001</v>
          </cell>
        </row>
        <row r="726">
          <cell r="A726" t="str">
            <v>04.950.04</v>
          </cell>
          <cell r="B726" t="str">
            <v>Dissipador de energia- DES 04</v>
          </cell>
          <cell r="C726" t="str">
            <v>DNER-ES283/97</v>
          </cell>
          <cell r="D726" t="str">
            <v xml:space="preserve"> </v>
          </cell>
          <cell r="E726" t="str">
            <v>un</v>
          </cell>
          <cell r="G726">
            <v>0</v>
          </cell>
          <cell r="H726">
            <v>0</v>
          </cell>
        </row>
        <row r="727">
          <cell r="A727" t="str">
            <v>04.950.21</v>
          </cell>
          <cell r="B727" t="str">
            <v>Dissipador de energia- DEB 01</v>
          </cell>
          <cell r="C727" t="str">
            <v>DNER-ES283/97</v>
          </cell>
          <cell r="D727" t="str">
            <v xml:space="preserve"> </v>
          </cell>
          <cell r="E727" t="str">
            <v>un</v>
          </cell>
          <cell r="F727">
            <v>74.739999999999995</v>
          </cell>
          <cell r="G727">
            <v>26.756919999999997</v>
          </cell>
          <cell r="H727">
            <v>101.49691999999999</v>
          </cell>
        </row>
        <row r="728">
          <cell r="A728" t="str">
            <v>04.950.22</v>
          </cell>
          <cell r="B728" t="str">
            <v>Dissipador de energia- DEB 02</v>
          </cell>
          <cell r="C728" t="str">
            <v>DNER-ES283/97</v>
          </cell>
          <cell r="D728" t="str">
            <v xml:space="preserve"> </v>
          </cell>
          <cell r="E728" t="str">
            <v>un</v>
          </cell>
          <cell r="F728">
            <v>251.57</v>
          </cell>
          <cell r="G728">
            <v>90.062059999999988</v>
          </cell>
          <cell r="H728">
            <v>341.63205999999997</v>
          </cell>
        </row>
        <row r="729">
          <cell r="A729" t="str">
            <v>04.950.23</v>
          </cell>
          <cell r="B729" t="str">
            <v>Dissipador de energia- DEB 03</v>
          </cell>
          <cell r="C729" t="str">
            <v>DNER-ES283/97</v>
          </cell>
          <cell r="D729" t="str">
            <v xml:space="preserve"> </v>
          </cell>
          <cell r="E729" t="str">
            <v>un</v>
          </cell>
          <cell r="F729">
            <v>403.37</v>
          </cell>
          <cell r="G729">
            <v>144.40645999999998</v>
          </cell>
          <cell r="H729">
            <v>547.77646000000004</v>
          </cell>
        </row>
        <row r="730">
          <cell r="A730" t="str">
            <v>04.950.24</v>
          </cell>
          <cell r="B730" t="str">
            <v>Dissipador de energia- DEB 04</v>
          </cell>
          <cell r="C730" t="str">
            <v>DNER-ES283/97</v>
          </cell>
          <cell r="D730" t="str">
            <v xml:space="preserve"> </v>
          </cell>
          <cell r="E730" t="str">
            <v>un</v>
          </cell>
          <cell r="F730">
            <v>593.01</v>
          </cell>
          <cell r="G730">
            <v>212.29757999999998</v>
          </cell>
          <cell r="H730">
            <v>805.30757999999992</v>
          </cell>
        </row>
        <row r="731">
          <cell r="A731" t="str">
            <v>04.950.25</v>
          </cell>
          <cell r="B731" t="str">
            <v>Dissipador de energia- DEB 05</v>
          </cell>
          <cell r="C731" t="str">
            <v>DNER-ES283/97</v>
          </cell>
          <cell r="D731" t="str">
            <v xml:space="preserve"> </v>
          </cell>
          <cell r="E731" t="str">
            <v>un</v>
          </cell>
          <cell r="G731">
            <v>0</v>
          </cell>
          <cell r="H731">
            <v>0</v>
          </cell>
        </row>
        <row r="732">
          <cell r="A732" t="str">
            <v>04.950.26</v>
          </cell>
          <cell r="B732" t="str">
            <v>Dissipador de energia- DEB 06</v>
          </cell>
          <cell r="C732" t="str">
            <v>DNER-ES283/97</v>
          </cell>
          <cell r="D732" t="str">
            <v xml:space="preserve"> </v>
          </cell>
          <cell r="E732" t="str">
            <v>un</v>
          </cell>
          <cell r="G732">
            <v>0</v>
          </cell>
          <cell r="H732">
            <v>0</v>
          </cell>
        </row>
        <row r="733">
          <cell r="A733" t="str">
            <v>04.950.27</v>
          </cell>
          <cell r="B733" t="str">
            <v>Dissipador de energia- DEB 07</v>
          </cell>
          <cell r="C733" t="str">
            <v>DNER-ES283/97</v>
          </cell>
          <cell r="D733" t="str">
            <v xml:space="preserve"> </v>
          </cell>
          <cell r="E733" t="str">
            <v>un</v>
          </cell>
          <cell r="F733">
            <v>842.49</v>
          </cell>
          <cell r="G733">
            <v>301.61142000000001</v>
          </cell>
          <cell r="H733">
            <v>1144.10142</v>
          </cell>
        </row>
        <row r="734">
          <cell r="A734" t="str">
            <v>04.950.28</v>
          </cell>
          <cell r="B734" t="str">
            <v>Dissipador de energia- DEB 08</v>
          </cell>
          <cell r="C734" t="str">
            <v>DNER-ES283/97</v>
          </cell>
          <cell r="D734" t="str">
            <v xml:space="preserve"> </v>
          </cell>
          <cell r="E734" t="str">
            <v>un</v>
          </cell>
          <cell r="G734">
            <v>0</v>
          </cell>
          <cell r="H734">
            <v>0</v>
          </cell>
        </row>
        <row r="735">
          <cell r="A735" t="str">
            <v>04.950.29</v>
          </cell>
          <cell r="B735" t="str">
            <v>Dissipador de energia- DEB 09</v>
          </cell>
          <cell r="C735" t="str">
            <v>DNER-ES283/97</v>
          </cell>
          <cell r="D735" t="str">
            <v xml:space="preserve"> </v>
          </cell>
          <cell r="E735" t="str">
            <v>un</v>
          </cell>
          <cell r="G735">
            <v>0</v>
          </cell>
          <cell r="H735">
            <v>0</v>
          </cell>
        </row>
        <row r="736">
          <cell r="A736" t="str">
            <v>04.950.30</v>
          </cell>
          <cell r="B736" t="str">
            <v>Dissipador de energia- DEB 10</v>
          </cell>
          <cell r="C736" t="str">
            <v>DNER-ES283/97</v>
          </cell>
          <cell r="D736" t="str">
            <v xml:space="preserve"> </v>
          </cell>
          <cell r="E736" t="str">
            <v>un</v>
          </cell>
          <cell r="F736">
            <v>1092.3814400000001</v>
          </cell>
          <cell r="G736">
            <v>391.07255552000004</v>
          </cell>
          <cell r="H736">
            <v>1483.4539955200003</v>
          </cell>
        </row>
        <row r="737">
          <cell r="A737" t="str">
            <v>04.950.31</v>
          </cell>
          <cell r="B737" t="str">
            <v>Dissipador de energia- DEB 11</v>
          </cell>
          <cell r="C737" t="str">
            <v>DNER-ES283/97</v>
          </cell>
          <cell r="D737" t="str">
            <v xml:space="preserve"> </v>
          </cell>
          <cell r="E737" t="str">
            <v>un</v>
          </cell>
          <cell r="G737">
            <v>0</v>
          </cell>
          <cell r="H737">
            <v>0</v>
          </cell>
        </row>
        <row r="738">
          <cell r="A738" t="str">
            <v>04.950.32</v>
          </cell>
          <cell r="B738" t="str">
            <v>Dissipador de energia- DEB 12</v>
          </cell>
          <cell r="C738" t="str">
            <v>DNER-ES283/97</v>
          </cell>
          <cell r="D738" t="str">
            <v xml:space="preserve"> </v>
          </cell>
          <cell r="E738" t="str">
            <v>un</v>
          </cell>
          <cell r="G738">
            <v>0</v>
          </cell>
          <cell r="H738">
            <v>0</v>
          </cell>
        </row>
        <row r="739">
          <cell r="A739" t="str">
            <v>04.950.51</v>
          </cell>
          <cell r="B739" t="str">
            <v>Dissipador de energia- DED 01</v>
          </cell>
          <cell r="C739" t="str">
            <v>DNER-ES283/97</v>
          </cell>
          <cell r="D739" t="str">
            <v xml:space="preserve"> </v>
          </cell>
          <cell r="E739" t="str">
            <v>un</v>
          </cell>
          <cell r="G739">
            <v>0</v>
          </cell>
          <cell r="H739">
            <v>0</v>
          </cell>
        </row>
        <row r="740">
          <cell r="A740" t="str">
            <v>04.960.01</v>
          </cell>
          <cell r="B740" t="str">
            <v>Boca de lobo simples c/ grelha de concreto-BLS 01</v>
          </cell>
          <cell r="C740" t="str">
            <v xml:space="preserve"> </v>
          </cell>
          <cell r="D740" t="str">
            <v xml:space="preserve"> </v>
          </cell>
          <cell r="E740" t="str">
            <v>un</v>
          </cell>
          <cell r="F740">
            <v>149.86000000000001</v>
          </cell>
          <cell r="G740">
            <v>53.649880000000003</v>
          </cell>
          <cell r="H740">
            <v>203.50988000000001</v>
          </cell>
        </row>
        <row r="741">
          <cell r="A741" t="str">
            <v>04.960.02</v>
          </cell>
          <cell r="B741" t="str">
            <v>Boca de lobo simples c/ grelha de concreto-BLS 02</v>
          </cell>
          <cell r="C741" t="str">
            <v xml:space="preserve"> </v>
          </cell>
          <cell r="D741" t="str">
            <v xml:space="preserve"> </v>
          </cell>
          <cell r="E741" t="str">
            <v>un</v>
          </cell>
          <cell r="F741">
            <v>189.87</v>
          </cell>
          <cell r="G741">
            <v>67.973460000000003</v>
          </cell>
          <cell r="H741">
            <v>257.84345999999999</v>
          </cell>
        </row>
        <row r="742">
          <cell r="A742" t="str">
            <v>04.960.03</v>
          </cell>
          <cell r="B742" t="str">
            <v>Boca de lobo simples c/ grelha de concreto-BLS 03</v>
          </cell>
          <cell r="C742" t="str">
            <v xml:space="preserve"> </v>
          </cell>
          <cell r="D742" t="str">
            <v xml:space="preserve"> </v>
          </cell>
          <cell r="E742" t="str">
            <v>un</v>
          </cell>
          <cell r="F742">
            <v>229.92</v>
          </cell>
          <cell r="G742">
            <v>82.311359999999993</v>
          </cell>
          <cell r="H742">
            <v>312.23136</v>
          </cell>
        </row>
        <row r="743">
          <cell r="A743" t="str">
            <v>04.960.04</v>
          </cell>
          <cell r="B743" t="str">
            <v>Boca de lobo simples c/ grelha de concreto-BLS 04</v>
          </cell>
          <cell r="C743" t="str">
            <v xml:space="preserve"> </v>
          </cell>
          <cell r="D743" t="str">
            <v xml:space="preserve"> </v>
          </cell>
          <cell r="E743" t="str">
            <v>un</v>
          </cell>
          <cell r="F743">
            <v>269.93</v>
          </cell>
          <cell r="G743">
            <v>96.63494</v>
          </cell>
          <cell r="H743">
            <v>366.56493999999998</v>
          </cell>
        </row>
        <row r="744">
          <cell r="A744" t="str">
            <v>04.960.05</v>
          </cell>
          <cell r="B744" t="str">
            <v>Boca de lobo simples c/ grelha de concreto-BLS 05</v>
          </cell>
          <cell r="C744" t="str">
            <v xml:space="preserve"> </v>
          </cell>
          <cell r="D744" t="str">
            <v xml:space="preserve"> </v>
          </cell>
          <cell r="E744" t="str">
            <v>un</v>
          </cell>
          <cell r="F744">
            <v>308.58999999999997</v>
          </cell>
          <cell r="G744">
            <v>110.47521999999999</v>
          </cell>
          <cell r="H744">
            <v>419.06521999999995</v>
          </cell>
        </row>
        <row r="745">
          <cell r="A745" t="str">
            <v>04.960.06</v>
          </cell>
          <cell r="B745" t="str">
            <v>Boca de lobo simples c/ grelha de concreto-BLS 06</v>
          </cell>
          <cell r="C745" t="str">
            <v xml:space="preserve"> </v>
          </cell>
          <cell r="D745" t="str">
            <v xml:space="preserve"> </v>
          </cell>
          <cell r="E745" t="str">
            <v>un</v>
          </cell>
          <cell r="G745">
            <v>0</v>
          </cell>
          <cell r="H745">
            <v>0</v>
          </cell>
        </row>
        <row r="746">
          <cell r="A746" t="str">
            <v>04.960.07</v>
          </cell>
          <cell r="B746" t="str">
            <v>Boca de lobo simples c/ grelha de concreto-BLS 07</v>
          </cell>
          <cell r="C746" t="str">
            <v xml:space="preserve"> </v>
          </cell>
          <cell r="D746" t="str">
            <v xml:space="preserve"> </v>
          </cell>
          <cell r="E746" t="str">
            <v>un</v>
          </cell>
          <cell r="G746">
            <v>0</v>
          </cell>
          <cell r="H746">
            <v>0</v>
          </cell>
        </row>
        <row r="747">
          <cell r="A747" t="str">
            <v>04.961.01</v>
          </cell>
          <cell r="B747" t="str">
            <v>Boca de lobo dupla c/ grelha de concreto-BLD 01</v>
          </cell>
          <cell r="C747" t="str">
            <v xml:space="preserve"> </v>
          </cell>
          <cell r="D747" t="str">
            <v xml:space="preserve"> </v>
          </cell>
          <cell r="E747" t="str">
            <v>un</v>
          </cell>
          <cell r="F747">
            <v>233.02584148497962</v>
          </cell>
          <cell r="G747">
            <v>83.423251251622702</v>
          </cell>
          <cell r="H747">
            <v>316.44909273660232</v>
          </cell>
        </row>
        <row r="748">
          <cell r="A748" t="str">
            <v>04.961.02</v>
          </cell>
          <cell r="B748" t="str">
            <v>Boca de lobo dupla c/ grelha de concreto-BLD 02</v>
          </cell>
          <cell r="C748" t="str">
            <v xml:space="preserve"> </v>
          </cell>
          <cell r="D748" t="str">
            <v xml:space="preserve"> </v>
          </cell>
          <cell r="E748" t="str">
            <v>un</v>
          </cell>
          <cell r="F748">
            <v>350.93</v>
          </cell>
          <cell r="G748">
            <v>125.63293999999999</v>
          </cell>
          <cell r="H748">
            <v>476.56294000000003</v>
          </cell>
        </row>
        <row r="749">
          <cell r="A749" t="str">
            <v>04.961.03</v>
          </cell>
          <cell r="B749" t="str">
            <v>Boca de lobo dupla c/ grelha de concreto-BLD 03</v>
          </cell>
          <cell r="C749" t="str">
            <v xml:space="preserve"> </v>
          </cell>
          <cell r="D749" t="str">
            <v xml:space="preserve"> </v>
          </cell>
          <cell r="E749" t="str">
            <v>un</v>
          </cell>
          <cell r="G749">
            <v>0</v>
          </cell>
          <cell r="H749">
            <v>0</v>
          </cell>
        </row>
        <row r="750">
          <cell r="A750" t="str">
            <v>04.961.04</v>
          </cell>
          <cell r="B750" t="str">
            <v>Boca de lobo dupla c/ grelha de concreto-BLD 04</v>
          </cell>
          <cell r="C750" t="str">
            <v xml:space="preserve"> </v>
          </cell>
          <cell r="D750" t="str">
            <v xml:space="preserve"> </v>
          </cell>
          <cell r="E750" t="str">
            <v>un</v>
          </cell>
          <cell r="G750">
            <v>0</v>
          </cell>
          <cell r="H750">
            <v>0</v>
          </cell>
        </row>
        <row r="751">
          <cell r="A751" t="str">
            <v>04.961.05</v>
          </cell>
          <cell r="B751" t="str">
            <v>Boca de lobo dupla c/ grelha de concreto-BLD 05</v>
          </cell>
          <cell r="C751" t="str">
            <v xml:space="preserve"> </v>
          </cell>
          <cell r="D751" t="str">
            <v xml:space="preserve"> </v>
          </cell>
          <cell r="E751" t="str">
            <v>un</v>
          </cell>
          <cell r="G751">
            <v>0</v>
          </cell>
          <cell r="H751">
            <v>0</v>
          </cell>
        </row>
        <row r="752">
          <cell r="A752" t="str">
            <v>04.961.06</v>
          </cell>
          <cell r="B752" t="str">
            <v>Boca de lobo dupla c/ grelha de concreto-BLD 06</v>
          </cell>
          <cell r="C752" t="str">
            <v xml:space="preserve"> </v>
          </cell>
          <cell r="D752" t="str">
            <v xml:space="preserve"> </v>
          </cell>
          <cell r="E752" t="str">
            <v>un</v>
          </cell>
          <cell r="G752">
            <v>0</v>
          </cell>
          <cell r="H752">
            <v>0</v>
          </cell>
        </row>
        <row r="753">
          <cell r="A753" t="str">
            <v>04.961.07</v>
          </cell>
          <cell r="B753" t="str">
            <v>Boca de lobo dupla c/ grelha de concreto-BLD 07</v>
          </cell>
          <cell r="C753" t="str">
            <v xml:space="preserve"> </v>
          </cell>
          <cell r="D753" t="str">
            <v xml:space="preserve"> </v>
          </cell>
          <cell r="E753" t="str">
            <v>un</v>
          </cell>
          <cell r="G753">
            <v>0</v>
          </cell>
          <cell r="H753">
            <v>0</v>
          </cell>
        </row>
        <row r="754">
          <cell r="A754" t="str">
            <v>04.962.01</v>
          </cell>
          <cell r="B754" t="str">
            <v>Caixa de ligação e passagem- CLP 01</v>
          </cell>
          <cell r="C754" t="str">
            <v>DNER-ES287/97</v>
          </cell>
          <cell r="D754" t="str">
            <v xml:space="preserve"> </v>
          </cell>
          <cell r="E754" t="str">
            <v>un</v>
          </cell>
          <cell r="F754">
            <v>273.22000000000003</v>
          </cell>
          <cell r="G754">
            <v>97.812760000000011</v>
          </cell>
          <cell r="H754">
            <v>371.03276000000005</v>
          </cell>
        </row>
        <row r="755">
          <cell r="A755" t="str">
            <v>04.962.02</v>
          </cell>
          <cell r="B755" t="str">
            <v>Caixa de ligação e passagem- CLP 02</v>
          </cell>
          <cell r="C755" t="str">
            <v>DNER-ES287/97</v>
          </cell>
          <cell r="D755" t="str">
            <v xml:space="preserve"> </v>
          </cell>
          <cell r="E755" t="str">
            <v>un</v>
          </cell>
          <cell r="F755">
            <v>265.04000000000002</v>
          </cell>
          <cell r="G755">
            <v>94.884320000000002</v>
          </cell>
          <cell r="H755">
            <v>359.92432000000002</v>
          </cell>
        </row>
        <row r="756">
          <cell r="A756" t="str">
            <v>04.962.03</v>
          </cell>
          <cell r="B756" t="str">
            <v>Caixa de ligação e passagem- CLP 03</v>
          </cell>
          <cell r="C756" t="str">
            <v>DNER-ES287/97</v>
          </cell>
          <cell r="D756" t="str">
            <v xml:space="preserve"> </v>
          </cell>
          <cell r="E756" t="str">
            <v>un</v>
          </cell>
          <cell r="F756">
            <v>371.37</v>
          </cell>
          <cell r="G756">
            <v>132.95045999999999</v>
          </cell>
          <cell r="H756">
            <v>504.32046000000003</v>
          </cell>
        </row>
        <row r="757">
          <cell r="A757" t="str">
            <v>04.962.04</v>
          </cell>
          <cell r="B757" t="str">
            <v>Caixa de ligação e passagem- CLP 04</v>
          </cell>
          <cell r="C757" t="str">
            <v>DNER-ES287/97</v>
          </cell>
          <cell r="D757" t="str">
            <v xml:space="preserve"> </v>
          </cell>
          <cell r="E757" t="str">
            <v>un</v>
          </cell>
          <cell r="F757">
            <v>475.68</v>
          </cell>
          <cell r="G757">
            <v>170.29344</v>
          </cell>
          <cell r="H757">
            <v>645.97343999999998</v>
          </cell>
        </row>
        <row r="758">
          <cell r="A758" t="str">
            <v>04.962.05</v>
          </cell>
          <cell r="B758" t="str">
            <v>Caixa de ligação e passagem- CLP 05</v>
          </cell>
          <cell r="C758" t="str">
            <v>DNER-ES287/97</v>
          </cell>
          <cell r="D758" t="str">
            <v xml:space="preserve"> </v>
          </cell>
          <cell r="E758" t="str">
            <v>un</v>
          </cell>
          <cell r="G758">
            <v>0</v>
          </cell>
          <cell r="H758">
            <v>0</v>
          </cell>
        </row>
        <row r="759">
          <cell r="A759" t="str">
            <v>04.962.06</v>
          </cell>
          <cell r="B759" t="str">
            <v>Caixa de ligação e passagem- CLP 06</v>
          </cell>
          <cell r="C759" t="str">
            <v>DNER-ES287/97</v>
          </cell>
          <cell r="D759" t="str">
            <v xml:space="preserve"> </v>
          </cell>
          <cell r="E759" t="str">
            <v>un</v>
          </cell>
          <cell r="G759">
            <v>0</v>
          </cell>
          <cell r="H759">
            <v>0</v>
          </cell>
        </row>
        <row r="760">
          <cell r="A760" t="str">
            <v>04.962.07</v>
          </cell>
          <cell r="B760" t="str">
            <v>Caixa de ligação e passagem- CLP 07</v>
          </cell>
          <cell r="C760" t="str">
            <v>DNER-ES287/97</v>
          </cell>
          <cell r="D760" t="str">
            <v xml:space="preserve"> </v>
          </cell>
          <cell r="E760" t="str">
            <v>un</v>
          </cell>
          <cell r="F760">
            <v>326.36</v>
          </cell>
          <cell r="G760">
            <v>116.83687999999999</v>
          </cell>
          <cell r="H760">
            <v>443.19688000000002</v>
          </cell>
        </row>
        <row r="761">
          <cell r="A761" t="str">
            <v>04.962.08</v>
          </cell>
          <cell r="B761" t="str">
            <v>Caixa de ligação e passagem- CLP 08</v>
          </cell>
          <cell r="C761" t="str">
            <v>DNER-ES287/97</v>
          </cell>
          <cell r="D761" t="str">
            <v xml:space="preserve"> </v>
          </cell>
          <cell r="E761" t="str">
            <v>un</v>
          </cell>
          <cell r="F761">
            <v>317.82</v>
          </cell>
          <cell r="G761">
            <v>113.77955999999999</v>
          </cell>
          <cell r="H761">
            <v>431.59956</v>
          </cell>
        </row>
        <row r="762">
          <cell r="A762" t="str">
            <v>04.962.09</v>
          </cell>
          <cell r="B762" t="str">
            <v>Caixa de ligação e passagem- CLP 09</v>
          </cell>
          <cell r="C762" t="str">
            <v>DNER-ES287/97</v>
          </cell>
          <cell r="D762" t="str">
            <v xml:space="preserve"> </v>
          </cell>
          <cell r="E762" t="str">
            <v>un</v>
          </cell>
          <cell r="G762">
            <v>0</v>
          </cell>
          <cell r="H762">
            <v>0</v>
          </cell>
        </row>
        <row r="763">
          <cell r="A763" t="str">
            <v>04.962.10</v>
          </cell>
          <cell r="B763" t="str">
            <v>Caixa de ligação e passagem- CLP 10</v>
          </cell>
          <cell r="C763" t="str">
            <v>DNER-ES287/97</v>
          </cell>
          <cell r="D763" t="str">
            <v xml:space="preserve"> </v>
          </cell>
          <cell r="E763" t="str">
            <v>un</v>
          </cell>
          <cell r="G763">
            <v>0</v>
          </cell>
          <cell r="H763">
            <v>0</v>
          </cell>
        </row>
        <row r="764">
          <cell r="A764" t="str">
            <v>04.962.11</v>
          </cell>
          <cell r="B764" t="str">
            <v>Caixa de ligação e passagem- CLP 11</v>
          </cell>
          <cell r="C764" t="str">
            <v>DNER-ES287/97</v>
          </cell>
          <cell r="D764" t="str">
            <v xml:space="preserve"> </v>
          </cell>
          <cell r="E764" t="str">
            <v>un</v>
          </cell>
          <cell r="G764">
            <v>0</v>
          </cell>
          <cell r="H764">
            <v>0</v>
          </cell>
        </row>
        <row r="765">
          <cell r="A765" t="str">
            <v>04.962.12</v>
          </cell>
          <cell r="B765" t="str">
            <v>Caixa de ligação e passagem- CLP 12</v>
          </cell>
          <cell r="C765" t="str">
            <v>DNER-ES287/97</v>
          </cell>
          <cell r="D765" t="str">
            <v xml:space="preserve"> </v>
          </cell>
          <cell r="E765" t="str">
            <v>un</v>
          </cell>
          <cell r="G765">
            <v>0</v>
          </cell>
          <cell r="H765">
            <v>0</v>
          </cell>
        </row>
        <row r="766">
          <cell r="A766" t="str">
            <v>04.962.13</v>
          </cell>
          <cell r="B766" t="str">
            <v>Caixa de ligação e passagem- CLP 13</v>
          </cell>
          <cell r="C766" t="str">
            <v>DNER-ES287/97</v>
          </cell>
          <cell r="D766" t="str">
            <v xml:space="preserve"> </v>
          </cell>
          <cell r="E766" t="str">
            <v>un</v>
          </cell>
          <cell r="G766">
            <v>0</v>
          </cell>
          <cell r="H766">
            <v>0</v>
          </cell>
        </row>
        <row r="767">
          <cell r="A767" t="str">
            <v>04.962.14</v>
          </cell>
          <cell r="B767" t="str">
            <v>Caixa de ligação e passagem- CLP 14</v>
          </cell>
          <cell r="C767" t="str">
            <v>DNER-ES287/97</v>
          </cell>
          <cell r="D767" t="str">
            <v xml:space="preserve"> </v>
          </cell>
          <cell r="E767" t="str">
            <v>un</v>
          </cell>
          <cell r="G767">
            <v>0</v>
          </cell>
          <cell r="H767">
            <v>0</v>
          </cell>
        </row>
        <row r="768">
          <cell r="A768" t="str">
            <v>04.962.15</v>
          </cell>
          <cell r="B768" t="str">
            <v>Caixa de ligação e passagem- CLP 15</v>
          </cell>
          <cell r="C768" t="str">
            <v>DNER-ES287/97</v>
          </cell>
          <cell r="D768" t="str">
            <v xml:space="preserve"> </v>
          </cell>
          <cell r="E768" t="str">
            <v>un</v>
          </cell>
          <cell r="F768">
            <v>503</v>
          </cell>
          <cell r="G768">
            <v>180.07399999999998</v>
          </cell>
          <cell r="H768">
            <v>683.07399999999996</v>
          </cell>
        </row>
        <row r="769">
          <cell r="A769" t="str">
            <v>04.962.16</v>
          </cell>
          <cell r="B769" t="str">
            <v>Caixa de ligação e passagem- CLP 16</v>
          </cell>
          <cell r="C769" t="str">
            <v>DNER-ES287/97</v>
          </cell>
          <cell r="D769" t="str">
            <v xml:space="preserve"> </v>
          </cell>
          <cell r="E769" t="str">
            <v>un</v>
          </cell>
          <cell r="G769">
            <v>0</v>
          </cell>
          <cell r="H769">
            <v>0</v>
          </cell>
        </row>
        <row r="770">
          <cell r="A770" t="str">
            <v>04.962.17</v>
          </cell>
          <cell r="B770" t="str">
            <v>Caixa de ligação e passagem- CLP 17</v>
          </cell>
          <cell r="C770" t="str">
            <v>DNER-ES287/97</v>
          </cell>
          <cell r="D770" t="str">
            <v xml:space="preserve"> </v>
          </cell>
          <cell r="E770" t="str">
            <v>un</v>
          </cell>
          <cell r="G770">
            <v>0</v>
          </cell>
          <cell r="H770">
            <v>0</v>
          </cell>
        </row>
        <row r="771">
          <cell r="A771" t="str">
            <v xml:space="preserve">04.962.18   </v>
          </cell>
          <cell r="B771" t="str">
            <v>Caixa de ligação e passagem- CLP 18</v>
          </cell>
          <cell r="C771" t="str">
            <v>DNER-ES287/97</v>
          </cell>
          <cell r="D771" t="str">
            <v xml:space="preserve"> </v>
          </cell>
          <cell r="E771" t="str">
            <v>un</v>
          </cell>
          <cell r="G771">
            <v>0</v>
          </cell>
          <cell r="H771">
            <v>0</v>
          </cell>
        </row>
        <row r="772">
          <cell r="A772" t="str">
            <v>04.963.01</v>
          </cell>
          <cell r="B772" t="str">
            <v>Poço de visita- PVI 01</v>
          </cell>
          <cell r="C772" t="str">
            <v xml:space="preserve"> </v>
          </cell>
          <cell r="D772" t="str">
            <v xml:space="preserve"> </v>
          </cell>
          <cell r="E772" t="str">
            <v>un</v>
          </cell>
          <cell r="F772">
            <v>363.11</v>
          </cell>
          <cell r="G772">
            <v>129.99338</v>
          </cell>
          <cell r="H772">
            <v>493.10338000000002</v>
          </cell>
        </row>
        <row r="773">
          <cell r="A773" t="str">
            <v>04.963.02</v>
          </cell>
          <cell r="B773" t="str">
            <v>Poço de visita- PVI 02</v>
          </cell>
          <cell r="C773" t="str">
            <v xml:space="preserve"> </v>
          </cell>
          <cell r="D773" t="str">
            <v xml:space="preserve"> </v>
          </cell>
          <cell r="E773" t="str">
            <v>un</v>
          </cell>
          <cell r="F773">
            <v>354.56</v>
          </cell>
          <cell r="G773">
            <v>126.93248</v>
          </cell>
          <cell r="H773">
            <v>481.49248</v>
          </cell>
        </row>
        <row r="774">
          <cell r="A774" t="str">
            <v>04.963.03</v>
          </cell>
          <cell r="B774" t="str">
            <v>Poço de visita- PVI 03</v>
          </cell>
          <cell r="C774" t="str">
            <v xml:space="preserve"> </v>
          </cell>
          <cell r="D774" t="str">
            <v xml:space="preserve"> </v>
          </cell>
          <cell r="E774" t="str">
            <v>un</v>
          </cell>
          <cell r="F774">
            <v>419.21</v>
          </cell>
          <cell r="G774">
            <v>150.07718</v>
          </cell>
          <cell r="H774">
            <v>569.28718000000003</v>
          </cell>
        </row>
        <row r="775">
          <cell r="A775" t="str">
            <v>04.963.04</v>
          </cell>
          <cell r="B775" t="str">
            <v>Poço de visita- PVI 04</v>
          </cell>
          <cell r="C775" t="str">
            <v xml:space="preserve"> </v>
          </cell>
          <cell r="D775" t="str">
            <v xml:space="preserve"> </v>
          </cell>
          <cell r="E775" t="str">
            <v>un</v>
          </cell>
          <cell r="G775">
            <v>0</v>
          </cell>
          <cell r="H775">
            <v>0</v>
          </cell>
        </row>
        <row r="776">
          <cell r="A776" t="str">
            <v>04.963.05</v>
          </cell>
          <cell r="B776" t="str">
            <v>Poço de visita- PVI 05</v>
          </cell>
          <cell r="C776" t="str">
            <v xml:space="preserve"> </v>
          </cell>
          <cell r="D776" t="str">
            <v xml:space="preserve"> </v>
          </cell>
          <cell r="E776" t="str">
            <v>un</v>
          </cell>
          <cell r="G776">
            <v>0</v>
          </cell>
          <cell r="H776">
            <v>0</v>
          </cell>
        </row>
        <row r="777">
          <cell r="A777" t="str">
            <v>04.963.06</v>
          </cell>
          <cell r="B777" t="str">
            <v>Poço de visita- PVI 06</v>
          </cell>
          <cell r="C777" t="str">
            <v xml:space="preserve"> </v>
          </cell>
          <cell r="D777" t="str">
            <v xml:space="preserve"> </v>
          </cell>
          <cell r="E777" t="str">
            <v>un</v>
          </cell>
          <cell r="G777">
            <v>0</v>
          </cell>
          <cell r="H777">
            <v>0</v>
          </cell>
        </row>
        <row r="778">
          <cell r="A778" t="str">
            <v>04.963.07</v>
          </cell>
          <cell r="B778" t="str">
            <v>Poço de visita- PVI 07</v>
          </cell>
          <cell r="C778" t="str">
            <v xml:space="preserve"> </v>
          </cell>
          <cell r="D778" t="str">
            <v xml:space="preserve"> </v>
          </cell>
          <cell r="E778" t="str">
            <v>un</v>
          </cell>
          <cell r="G778">
            <v>0</v>
          </cell>
          <cell r="H778">
            <v>0</v>
          </cell>
        </row>
        <row r="779">
          <cell r="A779" t="str">
            <v>04.963.08</v>
          </cell>
          <cell r="B779" t="str">
            <v>Poço de visita- PVI 08</v>
          </cell>
          <cell r="C779" t="str">
            <v xml:space="preserve"> </v>
          </cell>
          <cell r="D779" t="str">
            <v xml:space="preserve"> </v>
          </cell>
          <cell r="E779" t="str">
            <v>un</v>
          </cell>
          <cell r="G779">
            <v>0</v>
          </cell>
          <cell r="H779">
            <v>0</v>
          </cell>
        </row>
        <row r="780">
          <cell r="A780" t="str">
            <v>04.963.09</v>
          </cell>
          <cell r="B780" t="str">
            <v>Poço de visita- PVI 09</v>
          </cell>
          <cell r="C780" t="str">
            <v xml:space="preserve"> </v>
          </cell>
          <cell r="D780" t="str">
            <v xml:space="preserve"> </v>
          </cell>
          <cell r="E780" t="str">
            <v>un</v>
          </cell>
          <cell r="G780">
            <v>0</v>
          </cell>
          <cell r="H780">
            <v>0</v>
          </cell>
        </row>
        <row r="781">
          <cell r="A781" t="str">
            <v>04.963.10</v>
          </cell>
          <cell r="B781" t="str">
            <v>Poço de visita- PVI 10</v>
          </cell>
          <cell r="C781" t="str">
            <v xml:space="preserve"> </v>
          </cell>
          <cell r="D781" t="str">
            <v xml:space="preserve"> </v>
          </cell>
          <cell r="E781" t="str">
            <v>un</v>
          </cell>
          <cell r="G781">
            <v>0</v>
          </cell>
          <cell r="H781">
            <v>0</v>
          </cell>
        </row>
        <row r="782">
          <cell r="A782" t="str">
            <v>04.963.11</v>
          </cell>
          <cell r="B782" t="str">
            <v>Poço de visita- PVI 11</v>
          </cell>
          <cell r="C782" t="str">
            <v xml:space="preserve"> </v>
          </cell>
          <cell r="D782" t="str">
            <v xml:space="preserve"> </v>
          </cell>
          <cell r="E782" t="str">
            <v>un</v>
          </cell>
          <cell r="G782">
            <v>0</v>
          </cell>
          <cell r="H782">
            <v>0</v>
          </cell>
        </row>
        <row r="783">
          <cell r="A783" t="str">
            <v>04.963.12</v>
          </cell>
          <cell r="B783" t="str">
            <v>Poço de visita- PVI 12</v>
          </cell>
          <cell r="C783" t="str">
            <v xml:space="preserve"> </v>
          </cell>
          <cell r="D783" t="str">
            <v xml:space="preserve"> </v>
          </cell>
          <cell r="E783" t="str">
            <v>un</v>
          </cell>
          <cell r="G783">
            <v>0</v>
          </cell>
          <cell r="H783">
            <v>0</v>
          </cell>
        </row>
        <row r="784">
          <cell r="A784" t="str">
            <v>04.963.13</v>
          </cell>
          <cell r="B784" t="str">
            <v>Poço de visita- PVI 13</v>
          </cell>
          <cell r="C784" t="str">
            <v xml:space="preserve"> </v>
          </cell>
          <cell r="D784" t="str">
            <v xml:space="preserve"> </v>
          </cell>
          <cell r="E784" t="str">
            <v>un</v>
          </cell>
          <cell r="G784">
            <v>0</v>
          </cell>
          <cell r="H784">
            <v>0</v>
          </cell>
        </row>
        <row r="785">
          <cell r="A785" t="str">
            <v>04.963.14</v>
          </cell>
          <cell r="B785" t="str">
            <v>Poço de visita- PVI 14</v>
          </cell>
          <cell r="C785" t="str">
            <v xml:space="preserve"> </v>
          </cell>
          <cell r="D785" t="str">
            <v xml:space="preserve"> </v>
          </cell>
          <cell r="E785" t="str">
            <v>un</v>
          </cell>
          <cell r="G785">
            <v>0</v>
          </cell>
          <cell r="H785">
            <v>0</v>
          </cell>
        </row>
        <row r="786">
          <cell r="A786" t="str">
            <v>04.963.15</v>
          </cell>
          <cell r="B786" t="str">
            <v>Poço de visita- PVI 15</v>
          </cell>
          <cell r="C786" t="str">
            <v xml:space="preserve"> </v>
          </cell>
          <cell r="D786" t="str">
            <v xml:space="preserve"> </v>
          </cell>
          <cell r="E786" t="str">
            <v>un</v>
          </cell>
          <cell r="G786">
            <v>0</v>
          </cell>
          <cell r="H786">
            <v>0</v>
          </cell>
        </row>
        <row r="787">
          <cell r="A787" t="str">
            <v>04.963.16</v>
          </cell>
          <cell r="B787" t="str">
            <v>Poço de visita- PVI 16</v>
          </cell>
          <cell r="C787" t="str">
            <v xml:space="preserve"> </v>
          </cell>
          <cell r="D787" t="str">
            <v xml:space="preserve"> </v>
          </cell>
          <cell r="E787" t="str">
            <v>un</v>
          </cell>
          <cell r="G787">
            <v>0</v>
          </cell>
          <cell r="H787">
            <v>0</v>
          </cell>
        </row>
        <row r="788">
          <cell r="A788" t="str">
            <v>04.963.17</v>
          </cell>
          <cell r="B788" t="str">
            <v>Poço de visita- PVI 17</v>
          </cell>
          <cell r="C788" t="str">
            <v xml:space="preserve"> </v>
          </cell>
          <cell r="D788" t="str">
            <v xml:space="preserve"> </v>
          </cell>
          <cell r="E788" t="str">
            <v>un</v>
          </cell>
          <cell r="G788">
            <v>0</v>
          </cell>
          <cell r="H788">
            <v>0</v>
          </cell>
        </row>
        <row r="789">
          <cell r="A789" t="str">
            <v>04.963.18</v>
          </cell>
          <cell r="B789" t="str">
            <v>Poço de visita- PVI 18</v>
          </cell>
          <cell r="C789" t="str">
            <v xml:space="preserve"> </v>
          </cell>
          <cell r="D789" t="str">
            <v xml:space="preserve"> </v>
          </cell>
          <cell r="E789" t="str">
            <v>un</v>
          </cell>
          <cell r="G789">
            <v>0</v>
          </cell>
          <cell r="H789">
            <v>0</v>
          </cell>
        </row>
        <row r="790">
          <cell r="A790" t="str">
            <v>04.963.31</v>
          </cell>
          <cell r="B790" t="str">
            <v>Chaminé dos poços de visita- CPV 01</v>
          </cell>
          <cell r="C790" t="str">
            <v xml:space="preserve"> </v>
          </cell>
          <cell r="D790" t="str">
            <v xml:space="preserve"> </v>
          </cell>
          <cell r="E790" t="str">
            <v>un</v>
          </cell>
          <cell r="F790">
            <v>271.2</v>
          </cell>
          <cell r="G790">
            <v>97.08959999999999</v>
          </cell>
          <cell r="H790">
            <v>368.28959999999995</v>
          </cell>
        </row>
        <row r="791">
          <cell r="A791" t="str">
            <v>04.963.32</v>
          </cell>
          <cell r="B791" t="str">
            <v>Chaminé dos poços de visita- CPV 02</v>
          </cell>
          <cell r="C791" t="str">
            <v xml:space="preserve"> </v>
          </cell>
          <cell r="D791" t="str">
            <v xml:space="preserve"> </v>
          </cell>
          <cell r="E791" t="str">
            <v>un</v>
          </cell>
          <cell r="G791">
            <v>0</v>
          </cell>
          <cell r="H791">
            <v>0</v>
          </cell>
        </row>
        <row r="792">
          <cell r="A792" t="str">
            <v>04.963.33</v>
          </cell>
          <cell r="B792" t="str">
            <v>Chaminé dos popos de visita- CPV 03</v>
          </cell>
          <cell r="C792" t="str">
            <v xml:space="preserve"> </v>
          </cell>
          <cell r="D792" t="str">
            <v xml:space="preserve"> </v>
          </cell>
          <cell r="E792" t="str">
            <v>un</v>
          </cell>
          <cell r="G792">
            <v>0</v>
          </cell>
          <cell r="H792">
            <v>0</v>
          </cell>
        </row>
        <row r="793">
          <cell r="A793" t="str">
            <v>04.963.34</v>
          </cell>
          <cell r="B793" t="str">
            <v>Chaminé dos poços de visita- CPV 04</v>
          </cell>
          <cell r="C793" t="str">
            <v xml:space="preserve"> </v>
          </cell>
          <cell r="D793" t="str">
            <v xml:space="preserve"> </v>
          </cell>
          <cell r="E793" t="str">
            <v>un</v>
          </cell>
          <cell r="G793">
            <v>0</v>
          </cell>
          <cell r="H793">
            <v>0</v>
          </cell>
        </row>
        <row r="794">
          <cell r="A794" t="str">
            <v>04.963.35</v>
          </cell>
          <cell r="B794" t="str">
            <v>Chaminé dos poços de visita- CPV 05</v>
          </cell>
          <cell r="C794" t="str">
            <v xml:space="preserve"> </v>
          </cell>
          <cell r="D794" t="str">
            <v xml:space="preserve"> </v>
          </cell>
          <cell r="E794" t="str">
            <v>un</v>
          </cell>
          <cell r="G794">
            <v>0</v>
          </cell>
          <cell r="H794">
            <v>0</v>
          </cell>
        </row>
        <row r="795">
          <cell r="A795" t="str">
            <v>04.963.36</v>
          </cell>
          <cell r="B795" t="str">
            <v>Chaminé dos poços de visita- CPV 06</v>
          </cell>
          <cell r="C795" t="str">
            <v xml:space="preserve"> </v>
          </cell>
          <cell r="D795" t="str">
            <v xml:space="preserve"> </v>
          </cell>
          <cell r="E795" t="str">
            <v>un</v>
          </cell>
          <cell r="G795">
            <v>0</v>
          </cell>
          <cell r="H795">
            <v>0</v>
          </cell>
        </row>
        <row r="796">
          <cell r="A796" t="str">
            <v>04.963.37</v>
          </cell>
          <cell r="B796" t="str">
            <v>Chaminé dos poços de visita- CPV 07</v>
          </cell>
          <cell r="C796" t="str">
            <v xml:space="preserve"> </v>
          </cell>
          <cell r="D796" t="str">
            <v xml:space="preserve"> </v>
          </cell>
          <cell r="E796" t="str">
            <v>un</v>
          </cell>
          <cell r="G796">
            <v>0</v>
          </cell>
          <cell r="H796">
            <v>0</v>
          </cell>
        </row>
        <row r="797">
          <cell r="A797" t="str">
            <v>04.964.01</v>
          </cell>
          <cell r="B797" t="str">
            <v>Tubulação drenagem urbana- D=40 s/berço</v>
          </cell>
          <cell r="D797" t="str">
            <v xml:space="preserve"> </v>
          </cell>
          <cell r="E797" t="str">
            <v>m</v>
          </cell>
          <cell r="F797">
            <v>44.13</v>
          </cell>
          <cell r="G797">
            <v>15.798540000000001</v>
          </cell>
          <cell r="H797">
            <v>59.928540000000005</v>
          </cell>
        </row>
        <row r="798">
          <cell r="A798" t="str">
            <v>04.964.02</v>
          </cell>
          <cell r="B798" t="str">
            <v>Tubulação drenagem urbana- D=60 s/berço</v>
          </cell>
          <cell r="C798" t="str">
            <v xml:space="preserve"> </v>
          </cell>
          <cell r="D798" t="str">
            <v xml:space="preserve"> </v>
          </cell>
          <cell r="E798" t="str">
            <v>m</v>
          </cell>
          <cell r="F798">
            <v>79.260000000000005</v>
          </cell>
          <cell r="G798">
            <v>28.375080000000001</v>
          </cell>
          <cell r="H798">
            <v>107.63508</v>
          </cell>
        </row>
        <row r="799">
          <cell r="A799" t="str">
            <v>04.964.03</v>
          </cell>
          <cell r="B799" t="str">
            <v>Tubulação drenagem urbana- D=80 s/berço</v>
          </cell>
          <cell r="C799" t="str">
            <v xml:space="preserve"> </v>
          </cell>
          <cell r="D799" t="str">
            <v xml:space="preserve"> </v>
          </cell>
          <cell r="E799" t="str">
            <v>m</v>
          </cell>
          <cell r="G799">
            <v>0</v>
          </cell>
          <cell r="H799">
            <v>0</v>
          </cell>
        </row>
        <row r="800">
          <cell r="A800" t="str">
            <v>04.964.04</v>
          </cell>
          <cell r="B800" t="str">
            <v>Tubulação drenagem urbana- D=100 s/berço</v>
          </cell>
          <cell r="C800" t="str">
            <v xml:space="preserve"> </v>
          </cell>
          <cell r="D800" t="str">
            <v xml:space="preserve"> </v>
          </cell>
          <cell r="E800" t="str">
            <v>m</v>
          </cell>
          <cell r="G800">
            <v>0</v>
          </cell>
          <cell r="H800">
            <v>0</v>
          </cell>
        </row>
        <row r="801">
          <cell r="A801" t="str">
            <v>04.964.05</v>
          </cell>
          <cell r="B801" t="str">
            <v>Tubulação drenagem urbana- D=120 s/berço</v>
          </cell>
          <cell r="C801" t="str">
            <v xml:space="preserve"> </v>
          </cell>
          <cell r="D801" t="str">
            <v xml:space="preserve"> </v>
          </cell>
          <cell r="E801" t="str">
            <v>m</v>
          </cell>
          <cell r="G801">
            <v>0</v>
          </cell>
          <cell r="H801">
            <v>0</v>
          </cell>
        </row>
        <row r="802">
          <cell r="A802" t="str">
            <v>04.964.06</v>
          </cell>
          <cell r="B802" t="str">
            <v>Tubulação drenagem urbana- D=150 s/berço</v>
          </cell>
          <cell r="C802" t="str">
            <v xml:space="preserve"> </v>
          </cell>
          <cell r="D802" t="str">
            <v xml:space="preserve"> </v>
          </cell>
          <cell r="E802" t="str">
            <v>m</v>
          </cell>
          <cell r="G802">
            <v>0</v>
          </cell>
          <cell r="H802">
            <v>0</v>
          </cell>
        </row>
        <row r="803">
          <cell r="A803" t="str">
            <v>04.990.01</v>
          </cell>
          <cell r="B803" t="str">
            <v>Transposição de segmentos de sarjetas- TSS 01</v>
          </cell>
          <cell r="C803" t="str">
            <v>DNER-ES289/97</v>
          </cell>
          <cell r="D803" t="str">
            <v xml:space="preserve"> </v>
          </cell>
          <cell r="E803" t="str">
            <v>m</v>
          </cell>
          <cell r="F803">
            <v>42.77</v>
          </cell>
          <cell r="G803">
            <v>15.31166</v>
          </cell>
          <cell r="H803">
            <v>58.081659999999999</v>
          </cell>
        </row>
        <row r="804">
          <cell r="A804" t="str">
            <v>04.990.02</v>
          </cell>
          <cell r="B804" t="str">
            <v>Transposição de segmentos de sarjetas- TSS 02</v>
          </cell>
          <cell r="C804" t="str">
            <v>DNER-ES289/97</v>
          </cell>
          <cell r="D804" t="str">
            <v xml:space="preserve"> </v>
          </cell>
          <cell r="E804" t="str">
            <v>m</v>
          </cell>
          <cell r="G804">
            <v>0</v>
          </cell>
          <cell r="H804">
            <v>0</v>
          </cell>
        </row>
        <row r="805">
          <cell r="A805" t="str">
            <v>04.990.03</v>
          </cell>
          <cell r="B805" t="str">
            <v>Transposição de segmentos de sarjetas- TSS 03</v>
          </cell>
          <cell r="C805" t="str">
            <v>DNER-ES289/97</v>
          </cell>
          <cell r="D805" t="str">
            <v xml:space="preserve"> </v>
          </cell>
          <cell r="E805" t="str">
            <v>m</v>
          </cell>
          <cell r="F805">
            <v>77.73</v>
          </cell>
          <cell r="G805">
            <v>27.82734</v>
          </cell>
          <cell r="H805">
            <v>105.55734000000001</v>
          </cell>
        </row>
        <row r="806">
          <cell r="A806" t="str">
            <v>04.990.04</v>
          </cell>
          <cell r="B806" t="str">
            <v>Transposição de segmentos de sarjetas- TSS 04</v>
          </cell>
          <cell r="C806" t="str">
            <v>DNER-ES289/97</v>
          </cell>
          <cell r="D806" t="str">
            <v xml:space="preserve"> </v>
          </cell>
          <cell r="E806" t="str">
            <v>m</v>
          </cell>
          <cell r="G806">
            <v>0</v>
          </cell>
          <cell r="H806">
            <v>0</v>
          </cell>
        </row>
        <row r="807">
          <cell r="A807" t="str">
            <v>04.990.05</v>
          </cell>
          <cell r="B807" t="str">
            <v>Transposição de segmentos de sarjetas- TSS 05</v>
          </cell>
          <cell r="C807" t="str">
            <v>DNER-ES289/97</v>
          </cell>
          <cell r="D807" t="str">
            <v xml:space="preserve"> </v>
          </cell>
          <cell r="E807" t="str">
            <v>m</v>
          </cell>
          <cell r="G807">
            <v>0</v>
          </cell>
          <cell r="H807">
            <v>0</v>
          </cell>
        </row>
        <row r="808">
          <cell r="A808" t="str">
            <v>04.990.06</v>
          </cell>
          <cell r="B808" t="str">
            <v>Transposição de segmentos de sarjetas- TSS 06</v>
          </cell>
          <cell r="C808" t="str">
            <v>DNER-ES289/97</v>
          </cell>
          <cell r="D808" t="str">
            <v xml:space="preserve"> </v>
          </cell>
          <cell r="E808" t="str">
            <v>m</v>
          </cell>
          <cell r="F808">
            <v>58.19</v>
          </cell>
          <cell r="G808">
            <v>20.83202</v>
          </cell>
          <cell r="H808">
            <v>79.022019999999998</v>
          </cell>
        </row>
        <row r="809">
          <cell r="A809" t="str">
            <v>04.991.01</v>
          </cell>
          <cell r="B809" t="str">
            <v>Tampa de concreto p/ caixa coletora(4 nervuras)-TCC 01</v>
          </cell>
          <cell r="C809" t="str">
            <v xml:space="preserve"> </v>
          </cell>
          <cell r="D809" t="str">
            <v xml:space="preserve"> </v>
          </cell>
          <cell r="E809" t="str">
            <v>un</v>
          </cell>
          <cell r="F809">
            <v>35.6</v>
          </cell>
          <cell r="G809">
            <v>12.7448</v>
          </cell>
          <cell r="H809">
            <v>48.344799999999999</v>
          </cell>
        </row>
        <row r="810">
          <cell r="A810" t="str">
            <v>04.991.02</v>
          </cell>
          <cell r="B810" t="str">
            <v>Tampa de ferro p/ caixa coletora- TCC 02</v>
          </cell>
          <cell r="C810" t="str">
            <v xml:space="preserve"> </v>
          </cell>
          <cell r="D810" t="str">
            <v xml:space="preserve"> </v>
          </cell>
          <cell r="E810" t="str">
            <v>un</v>
          </cell>
          <cell r="G810">
            <v>0</v>
          </cell>
          <cell r="H810">
            <v>0</v>
          </cell>
        </row>
        <row r="811">
          <cell r="A811" t="str">
            <v>04.999.01</v>
          </cell>
          <cell r="B811" t="str">
            <v>Remoção de bueiros existentes</v>
          </cell>
          <cell r="C811" t="str">
            <v xml:space="preserve"> </v>
          </cell>
          <cell r="D811" t="str">
            <v xml:space="preserve"> </v>
          </cell>
          <cell r="E811" t="str">
            <v>m</v>
          </cell>
          <cell r="F811">
            <v>9.6199999999999992</v>
          </cell>
          <cell r="G811">
            <v>3.4439599999999997</v>
          </cell>
          <cell r="H811">
            <v>13.063959999999998</v>
          </cell>
        </row>
        <row r="812">
          <cell r="A812" t="str">
            <v>04.999.01a</v>
          </cell>
          <cell r="B812" t="str">
            <v>Limpeza de bueiro e revestimento com tela galvanizada e concreto</v>
          </cell>
          <cell r="C812" t="str">
            <v xml:space="preserve"> </v>
          </cell>
          <cell r="D812" t="str">
            <v xml:space="preserve"> </v>
          </cell>
          <cell r="E812" t="str">
            <v>m</v>
          </cell>
          <cell r="F812">
            <v>32.53</v>
          </cell>
          <cell r="G812">
            <v>11.64574</v>
          </cell>
          <cell r="H812">
            <v>44.175740000000005</v>
          </cell>
        </row>
        <row r="813">
          <cell r="A813" t="str">
            <v>04.999.02</v>
          </cell>
          <cell r="B813" t="str">
            <v>Demolição de dispositivos de concreto</v>
          </cell>
          <cell r="C813" t="str">
            <v>DNER-ES296/97</v>
          </cell>
          <cell r="D813" t="str">
            <v xml:space="preserve"> </v>
          </cell>
          <cell r="E813" t="str">
            <v>m3</v>
          </cell>
          <cell r="F813">
            <v>9.26</v>
          </cell>
          <cell r="G813">
            <v>3.3150799999999996</v>
          </cell>
          <cell r="H813">
            <v>12.57508</v>
          </cell>
        </row>
        <row r="814">
          <cell r="A814" t="str">
            <v>04.999.03</v>
          </cell>
          <cell r="B814" t="str">
            <v>Escoramento de bueiros celulares</v>
          </cell>
          <cell r="C814" t="str">
            <v xml:space="preserve"> </v>
          </cell>
          <cell r="D814" t="str">
            <v xml:space="preserve"> </v>
          </cell>
          <cell r="E814" t="str">
            <v>m3</v>
          </cell>
          <cell r="F814">
            <v>8.75</v>
          </cell>
          <cell r="G814">
            <v>3.1324999999999998</v>
          </cell>
          <cell r="H814">
            <v>11.8825</v>
          </cell>
        </row>
        <row r="815">
          <cell r="A815" t="str">
            <v>04.999.04</v>
          </cell>
          <cell r="B815" t="str">
            <v>Restauração de disp. danif. c/ concreto fck=11 MPa</v>
          </cell>
          <cell r="C815" t="str">
            <v>DNER-ES298/97</v>
          </cell>
          <cell r="D815" t="str">
            <v xml:space="preserve"> </v>
          </cell>
          <cell r="E815" t="str">
            <v>m3</v>
          </cell>
          <cell r="G815">
            <v>0</v>
          </cell>
          <cell r="H815">
            <v>0</v>
          </cell>
        </row>
        <row r="816">
          <cell r="A816" t="str">
            <v>04.999.05</v>
          </cell>
          <cell r="B816" t="str">
            <v>Restauração de disp. danif. c/ argamassa cim.-areia 1:3</v>
          </cell>
          <cell r="C816" t="str">
            <v>DNER-ES298/97</v>
          </cell>
          <cell r="D816" t="str">
            <v xml:space="preserve"> </v>
          </cell>
          <cell r="E816" t="str">
            <v>m3</v>
          </cell>
          <cell r="G816">
            <v>0</v>
          </cell>
          <cell r="H816">
            <v>0</v>
          </cell>
        </row>
        <row r="817">
          <cell r="A817" t="str">
            <v>04.999.06</v>
          </cell>
          <cell r="B817" t="str">
            <v>Solo local /selo de argila apiloado</v>
          </cell>
          <cell r="C817" t="str">
            <v xml:space="preserve"> </v>
          </cell>
          <cell r="D817" t="str">
            <v xml:space="preserve"> </v>
          </cell>
          <cell r="E817" t="str">
            <v>m3</v>
          </cell>
          <cell r="F817">
            <v>8.39</v>
          </cell>
          <cell r="G817">
            <v>3.0036200000000002</v>
          </cell>
          <cell r="H817">
            <v>11.39362</v>
          </cell>
        </row>
        <row r="818">
          <cell r="A818" t="str">
            <v>04.999.07</v>
          </cell>
          <cell r="B818" t="str">
            <v>Lastro de brita</v>
          </cell>
          <cell r="C818" t="str">
            <v xml:space="preserve"> </v>
          </cell>
          <cell r="D818" t="str">
            <v xml:space="preserve"> </v>
          </cell>
          <cell r="E818" t="str">
            <v>m3</v>
          </cell>
          <cell r="F818">
            <v>23.74</v>
          </cell>
          <cell r="G818">
            <v>8.4989199999999983</v>
          </cell>
          <cell r="H818">
            <v>32.238919999999993</v>
          </cell>
        </row>
        <row r="819">
          <cell r="A819" t="str">
            <v>05.000.03</v>
          </cell>
          <cell r="B819" t="str">
            <v>Guia de madeira- 2,5x7 cm</v>
          </cell>
          <cell r="C819" t="str">
            <v xml:space="preserve"> </v>
          </cell>
          <cell r="D819" t="str">
            <v xml:space="preserve"> </v>
          </cell>
          <cell r="E819" t="str">
            <v>m</v>
          </cell>
          <cell r="F819">
            <v>1.29</v>
          </cell>
          <cell r="G819">
            <v>0.46182000000000001</v>
          </cell>
          <cell r="H819">
            <v>1.7518199999999999</v>
          </cell>
        </row>
        <row r="820">
          <cell r="A820" t="str">
            <v>05.000.04</v>
          </cell>
          <cell r="B820" t="str">
            <v>Guia de madeira- 2,5x10 cm</v>
          </cell>
          <cell r="C820" t="str">
            <v xml:space="preserve"> </v>
          </cell>
          <cell r="D820" t="str">
            <v xml:space="preserve"> </v>
          </cell>
          <cell r="E820" t="str">
            <v>m</v>
          </cell>
          <cell r="G820">
            <v>0</v>
          </cell>
          <cell r="H820">
            <v>0</v>
          </cell>
        </row>
        <row r="821">
          <cell r="A821" t="str">
            <v>05.000.06</v>
          </cell>
          <cell r="B821" t="str">
            <v>Calha metálica semi- circular D= 40</v>
          </cell>
          <cell r="C821" t="str">
            <v xml:space="preserve"> </v>
          </cell>
          <cell r="D821" t="str">
            <v xml:space="preserve"> </v>
          </cell>
          <cell r="E821" t="str">
            <v>m</v>
          </cell>
          <cell r="G821">
            <v>0</v>
          </cell>
          <cell r="H821">
            <v>0</v>
          </cell>
        </row>
        <row r="822">
          <cell r="A822" t="str">
            <v>05.000.09</v>
          </cell>
          <cell r="B822" t="str">
            <v>Dentes p/ assent. de bueiros simples D=60</v>
          </cell>
          <cell r="C822" t="str">
            <v xml:space="preserve"> </v>
          </cell>
          <cell r="D822" t="str">
            <v xml:space="preserve"> </v>
          </cell>
          <cell r="E822" t="str">
            <v>un</v>
          </cell>
          <cell r="G822">
            <v>0</v>
          </cell>
          <cell r="H822">
            <v>0</v>
          </cell>
        </row>
        <row r="823">
          <cell r="A823" t="str">
            <v>05.000.10</v>
          </cell>
          <cell r="B823" t="str">
            <v>Dentes p/ assent. de bueiros simples D=80</v>
          </cell>
          <cell r="C823" t="str">
            <v xml:space="preserve"> </v>
          </cell>
          <cell r="D823" t="str">
            <v xml:space="preserve"> </v>
          </cell>
          <cell r="E823" t="str">
            <v>un</v>
          </cell>
          <cell r="G823">
            <v>0</v>
          </cell>
          <cell r="H823">
            <v>0</v>
          </cell>
        </row>
        <row r="824">
          <cell r="A824" t="str">
            <v>05.000.11</v>
          </cell>
          <cell r="B824" t="str">
            <v>Dentes p/ assent. de bueiros simples D=100</v>
          </cell>
          <cell r="C824" t="str">
            <v xml:space="preserve"> </v>
          </cell>
          <cell r="D824" t="str">
            <v xml:space="preserve"> </v>
          </cell>
          <cell r="E824" t="str">
            <v>un</v>
          </cell>
          <cell r="G824">
            <v>0</v>
          </cell>
          <cell r="H824">
            <v>0</v>
          </cell>
        </row>
        <row r="825">
          <cell r="A825" t="str">
            <v>05.000.12</v>
          </cell>
          <cell r="B825" t="str">
            <v>Dentes p/ assent. de bueiros simples D=120</v>
          </cell>
          <cell r="C825" t="str">
            <v xml:space="preserve"> </v>
          </cell>
          <cell r="D825" t="str">
            <v xml:space="preserve"> </v>
          </cell>
          <cell r="E825" t="str">
            <v>un</v>
          </cell>
          <cell r="G825">
            <v>0</v>
          </cell>
          <cell r="H825">
            <v>0</v>
          </cell>
        </row>
        <row r="826">
          <cell r="A826" t="str">
            <v>05.000.13</v>
          </cell>
          <cell r="B826" t="str">
            <v>Dentes p/ assent. de bueiros simples D=150</v>
          </cell>
          <cell r="C826" t="str">
            <v xml:space="preserve"> </v>
          </cell>
          <cell r="D826" t="str">
            <v xml:space="preserve"> </v>
          </cell>
          <cell r="E826" t="str">
            <v>un</v>
          </cell>
          <cell r="G826">
            <v>0</v>
          </cell>
          <cell r="H826">
            <v>0</v>
          </cell>
        </row>
        <row r="827">
          <cell r="A827" t="str">
            <v>05.000.14</v>
          </cell>
          <cell r="B827" t="str">
            <v>Dentes p/ assent. de bueiros duplos D=100</v>
          </cell>
          <cell r="C827" t="str">
            <v xml:space="preserve"> </v>
          </cell>
          <cell r="D827" t="str">
            <v xml:space="preserve"> </v>
          </cell>
          <cell r="E827" t="str">
            <v>un</v>
          </cell>
          <cell r="G827">
            <v>0</v>
          </cell>
          <cell r="H827">
            <v>0</v>
          </cell>
        </row>
        <row r="828">
          <cell r="A828" t="str">
            <v>05.000.15</v>
          </cell>
          <cell r="B828" t="str">
            <v>Dentes p/ assent. de bueiros duplos D=120</v>
          </cell>
          <cell r="C828" t="str">
            <v xml:space="preserve"> </v>
          </cell>
          <cell r="D828" t="str">
            <v xml:space="preserve"> </v>
          </cell>
          <cell r="E828" t="str">
            <v>un</v>
          </cell>
          <cell r="G828">
            <v>0</v>
          </cell>
          <cell r="H828">
            <v>0</v>
          </cell>
        </row>
        <row r="829">
          <cell r="A829" t="str">
            <v>05.000.16</v>
          </cell>
          <cell r="B829" t="str">
            <v>Dentes p/ assent. de bueiros duplos D=150</v>
          </cell>
          <cell r="C829" t="str">
            <v xml:space="preserve"> </v>
          </cell>
          <cell r="D829" t="str">
            <v xml:space="preserve"> </v>
          </cell>
          <cell r="E829" t="str">
            <v>un</v>
          </cell>
          <cell r="G829">
            <v>0</v>
          </cell>
          <cell r="H829">
            <v>0</v>
          </cell>
        </row>
        <row r="830">
          <cell r="A830" t="str">
            <v>05.000.17</v>
          </cell>
          <cell r="B830" t="str">
            <v>Dentes p/ assent. de bueiros triplos D=100</v>
          </cell>
          <cell r="E830" t="str">
            <v>un</v>
          </cell>
          <cell r="G830">
            <v>0</v>
          </cell>
          <cell r="H830">
            <v>0</v>
          </cell>
        </row>
        <row r="831">
          <cell r="A831" t="str">
            <v>05.000.18</v>
          </cell>
          <cell r="B831" t="str">
            <v>Dentes p/ assent. de bueiros triplos D=120</v>
          </cell>
          <cell r="E831" t="str">
            <v>un</v>
          </cell>
          <cell r="G831">
            <v>0</v>
          </cell>
          <cell r="H831">
            <v>0</v>
          </cell>
        </row>
        <row r="832">
          <cell r="A832" t="str">
            <v>05.000.19</v>
          </cell>
          <cell r="B832" t="str">
            <v>Dentes p/ assent. de bueiros triplos D=150</v>
          </cell>
          <cell r="E832" t="str">
            <v>un</v>
          </cell>
          <cell r="G832">
            <v>0</v>
          </cell>
          <cell r="H832">
            <v>0</v>
          </cell>
        </row>
        <row r="833">
          <cell r="A833">
            <v>9000030</v>
          </cell>
          <cell r="B833" t="str">
            <v>Drenos verticais fibroquímicos (Geodrenos flexíveis)</v>
          </cell>
          <cell r="E833" t="str">
            <v>m</v>
          </cell>
          <cell r="F833">
            <v>4.05</v>
          </cell>
          <cell r="G833">
            <v>1.4499</v>
          </cell>
          <cell r="H833">
            <v>5.4999000000000002</v>
          </cell>
        </row>
        <row r="834">
          <cell r="A834">
            <v>9000031</v>
          </cell>
          <cell r="B834" t="str">
            <v>Geogrelhas</v>
          </cell>
          <cell r="E834" t="str">
            <v>m</v>
          </cell>
          <cell r="F834">
            <v>4.92</v>
          </cell>
          <cell r="G834">
            <v>1.7613599999999998</v>
          </cell>
          <cell r="H834">
            <v>6.6813599999999997</v>
          </cell>
        </row>
        <row r="835">
          <cell r="A835">
            <v>9000032</v>
          </cell>
          <cell r="B835" t="str">
            <v>Manta Geotextil 200g/m2</v>
          </cell>
          <cell r="E835" t="str">
            <v>m2</v>
          </cell>
          <cell r="F835">
            <v>4.29</v>
          </cell>
          <cell r="G835">
            <v>1.53582</v>
          </cell>
          <cell r="H835">
            <v>5.8258200000000002</v>
          </cell>
        </row>
        <row r="836">
          <cell r="A836">
            <v>5</v>
          </cell>
          <cell r="B836" t="str">
            <v>OBRAS COMPLEMENTARES E SINALIZAÇÃO</v>
          </cell>
          <cell r="G836">
            <v>0</v>
          </cell>
        </row>
        <row r="837">
          <cell r="A837" t="str">
            <v>05.100.00</v>
          </cell>
          <cell r="B837" t="str">
            <v>Enleivamento</v>
          </cell>
          <cell r="C837" t="str">
            <v>DNER-ES341/97</v>
          </cell>
          <cell r="D837" t="str">
            <v xml:space="preserve"> </v>
          </cell>
          <cell r="E837" t="str">
            <v>m2</v>
          </cell>
          <cell r="F837">
            <v>1.52</v>
          </cell>
          <cell r="G837">
            <v>0.54415999999999998</v>
          </cell>
          <cell r="H837">
            <v>2.0641600000000002</v>
          </cell>
        </row>
        <row r="838">
          <cell r="A838" t="str">
            <v>P 05.100.01</v>
          </cell>
          <cell r="B838" t="str">
            <v>Fornecimento e plantio de lírio amarelo</v>
          </cell>
          <cell r="C838" t="str">
            <v>DNER-ES341/97</v>
          </cell>
          <cell r="D838" t="str">
            <v xml:space="preserve"> </v>
          </cell>
          <cell r="E838" t="str">
            <v>m2</v>
          </cell>
          <cell r="F838">
            <v>10.41</v>
          </cell>
          <cell r="G838">
            <v>3.7267799999999998</v>
          </cell>
          <cell r="H838">
            <v>14.13678</v>
          </cell>
        </row>
        <row r="839">
          <cell r="A839" t="str">
            <v>P 05.100.02</v>
          </cell>
          <cell r="B839" t="str">
            <v>Fornecimento e plantio de árvore selecionada</v>
          </cell>
          <cell r="C839" t="str">
            <v>DNER-ES341/97</v>
          </cell>
          <cell r="D839" t="str">
            <v xml:space="preserve"> </v>
          </cell>
          <cell r="E839" t="str">
            <v>un</v>
          </cell>
          <cell r="F839">
            <v>4.43</v>
          </cell>
          <cell r="G839">
            <v>1.5859399999999999</v>
          </cell>
          <cell r="H839">
            <v>6.0159399999999996</v>
          </cell>
        </row>
        <row r="840">
          <cell r="A840" t="str">
            <v>P 05.100.04</v>
          </cell>
          <cell r="B840" t="str">
            <v>Alambrado c/tela galvanizada c/mourões de concreto h=2,00m</v>
          </cell>
          <cell r="D840" t="str">
            <v xml:space="preserve"> </v>
          </cell>
          <cell r="E840" t="str">
            <v>m</v>
          </cell>
          <cell r="F840">
            <v>28.23</v>
          </cell>
          <cell r="G840">
            <v>10.106339999999999</v>
          </cell>
          <cell r="H840">
            <v>38.33634</v>
          </cell>
        </row>
        <row r="841">
          <cell r="A841" t="str">
            <v>P 05.100.05</v>
          </cell>
          <cell r="B841" t="str">
            <v xml:space="preserve">Portão duas folhas 4,20 x 2,00m, c/tela de aço galvanizado </v>
          </cell>
          <cell r="E841" t="str">
            <v>un</v>
          </cell>
          <cell r="F841">
            <v>1488.03</v>
          </cell>
          <cell r="G841">
            <v>532.71474000000001</v>
          </cell>
          <cell r="H841">
            <v>2020.7447400000001</v>
          </cell>
        </row>
        <row r="842">
          <cell r="A842" t="str">
            <v>05.102.00</v>
          </cell>
          <cell r="B842" t="str">
            <v>Hidrossemeadura</v>
          </cell>
          <cell r="C842" t="str">
            <v>DNER-ES341/97</v>
          </cell>
          <cell r="D842" t="str">
            <v xml:space="preserve"> </v>
          </cell>
          <cell r="E842" t="str">
            <v>m2</v>
          </cell>
          <cell r="F842">
            <v>0.36</v>
          </cell>
          <cell r="G842">
            <v>0.12887999999999999</v>
          </cell>
          <cell r="H842">
            <v>0.48887999999999998</v>
          </cell>
        </row>
        <row r="843">
          <cell r="A843" t="str">
            <v>05.300.01</v>
          </cell>
          <cell r="B843" t="str">
            <v>Alvenaria de pedra arrumada</v>
          </cell>
          <cell r="C843" t="str">
            <v xml:space="preserve"> </v>
          </cell>
          <cell r="D843" t="str">
            <v xml:space="preserve"> </v>
          </cell>
          <cell r="E843" t="str">
            <v>m3</v>
          </cell>
          <cell r="F843">
            <v>29.96</v>
          </cell>
          <cell r="G843">
            <v>10.725680000000001</v>
          </cell>
          <cell r="H843">
            <v>40.685680000000005</v>
          </cell>
        </row>
        <row r="844">
          <cell r="A844" t="str">
            <v>05.300.02</v>
          </cell>
          <cell r="B844" t="str">
            <v>Enrocamento de pedra jogada</v>
          </cell>
          <cell r="C844" t="str">
            <v xml:space="preserve"> </v>
          </cell>
          <cell r="D844" t="str">
            <v xml:space="preserve"> </v>
          </cell>
          <cell r="E844" t="str">
            <v>m3</v>
          </cell>
          <cell r="F844">
            <v>20.21</v>
          </cell>
          <cell r="G844">
            <v>7.2351799999999997</v>
          </cell>
          <cell r="H844">
            <v>27.445180000000001</v>
          </cell>
        </row>
        <row r="845">
          <cell r="A845" t="str">
            <v>DER 45340</v>
          </cell>
          <cell r="B845" t="str">
            <v>Enrocamento de pedra arrumada</v>
          </cell>
          <cell r="C845" t="str">
            <v xml:space="preserve"> </v>
          </cell>
          <cell r="D845" t="str">
            <v xml:space="preserve"> </v>
          </cell>
          <cell r="E845" t="str">
            <v>m3</v>
          </cell>
          <cell r="F845">
            <v>24.57</v>
          </cell>
          <cell r="G845">
            <v>8.7960599999999989</v>
          </cell>
          <cell r="H845">
            <v>33.366059999999997</v>
          </cell>
        </row>
        <row r="846">
          <cell r="A846" t="str">
            <v>05.301.00</v>
          </cell>
          <cell r="B846" t="str">
            <v>Alvenaria de pedra argamassada</v>
          </cell>
          <cell r="C846" t="str">
            <v xml:space="preserve"> </v>
          </cell>
          <cell r="D846" t="str">
            <v xml:space="preserve"> </v>
          </cell>
          <cell r="E846" t="str">
            <v>m3</v>
          </cell>
          <cell r="F846">
            <v>74.8</v>
          </cell>
          <cell r="G846">
            <v>26.778399999999998</v>
          </cell>
          <cell r="H846">
            <v>101.57839999999999</v>
          </cell>
        </row>
        <row r="847">
          <cell r="A847" t="str">
            <v>05.301.01</v>
          </cell>
          <cell r="B847" t="str">
            <v>Alvenaria tijolos</v>
          </cell>
          <cell r="C847" t="str">
            <v xml:space="preserve"> </v>
          </cell>
          <cell r="D847" t="str">
            <v xml:space="preserve"> </v>
          </cell>
          <cell r="E847" t="str">
            <v>m2</v>
          </cell>
          <cell r="F847">
            <v>17.91</v>
          </cell>
          <cell r="G847">
            <v>6.4117799999999994</v>
          </cell>
          <cell r="H847">
            <v>24.32178</v>
          </cell>
        </row>
        <row r="848">
          <cell r="A848" t="str">
            <v>DER81950</v>
          </cell>
          <cell r="B848" t="str">
            <v>Calçada em lastro de brita c/revestimento em concreto</v>
          </cell>
          <cell r="C848" t="str">
            <v xml:space="preserve"> </v>
          </cell>
          <cell r="D848" t="str">
            <v xml:space="preserve"> </v>
          </cell>
          <cell r="E848" t="str">
            <v>m2</v>
          </cell>
          <cell r="F848">
            <v>6.58</v>
          </cell>
          <cell r="G848">
            <v>2.3556399999999997</v>
          </cell>
          <cell r="H848">
            <v>8.9356399999999994</v>
          </cell>
        </row>
        <row r="849">
          <cell r="A849" t="str">
            <v>P 05.300.00</v>
          </cell>
          <cell r="B849" t="str">
            <v>Abrigos para passageiros</v>
          </cell>
          <cell r="C849" t="str">
            <v xml:space="preserve"> </v>
          </cell>
          <cell r="D849" t="str">
            <v xml:space="preserve"> </v>
          </cell>
          <cell r="E849" t="str">
            <v>un</v>
          </cell>
          <cell r="F849">
            <v>613.17999999999995</v>
          </cell>
          <cell r="G849">
            <v>219.51843999999997</v>
          </cell>
          <cell r="H849">
            <v>832.69843999999989</v>
          </cell>
        </row>
        <row r="850">
          <cell r="A850" t="str">
            <v>P 06.030.00</v>
          </cell>
          <cell r="B850" t="str">
            <v>Barreira de segurança simples</v>
          </cell>
          <cell r="C850" t="str">
            <v xml:space="preserve"> </v>
          </cell>
          <cell r="D850" t="str">
            <v xml:space="preserve"> </v>
          </cell>
          <cell r="E850" t="str">
            <v>m</v>
          </cell>
          <cell r="F850">
            <v>38.409999999999997</v>
          </cell>
          <cell r="G850">
            <v>13.750779999999999</v>
          </cell>
          <cell r="H850">
            <v>52.160779999999995</v>
          </cell>
        </row>
        <row r="851">
          <cell r="A851" t="str">
            <v>P 06.030.02</v>
          </cell>
          <cell r="B851" t="str">
            <v>Barreira Classe II</v>
          </cell>
          <cell r="C851" t="str">
            <v xml:space="preserve"> </v>
          </cell>
          <cell r="D851" t="str">
            <v xml:space="preserve"> </v>
          </cell>
          <cell r="E851" t="str">
            <v>un</v>
          </cell>
          <cell r="F851">
            <v>38.49</v>
          </cell>
          <cell r="G851">
            <v>13.77942</v>
          </cell>
          <cell r="H851">
            <v>52.269420000000004</v>
          </cell>
        </row>
        <row r="852">
          <cell r="A852" t="str">
            <v>P 06.030.03</v>
          </cell>
          <cell r="B852" t="str">
            <v>Barreira Classe III</v>
          </cell>
          <cell r="C852" t="str">
            <v xml:space="preserve"> </v>
          </cell>
          <cell r="D852" t="str">
            <v xml:space="preserve"> </v>
          </cell>
          <cell r="E852" t="str">
            <v>un</v>
          </cell>
          <cell r="F852">
            <v>51.9</v>
          </cell>
          <cell r="G852">
            <v>18.580199999999998</v>
          </cell>
          <cell r="H852">
            <v>70.480199999999996</v>
          </cell>
        </row>
        <row r="853">
          <cell r="A853" t="str">
            <v>06.090.01</v>
          </cell>
          <cell r="B853" t="str">
            <v>Defensas metálicas</v>
          </cell>
          <cell r="C853" t="str">
            <v>DNER-EM370/97</v>
          </cell>
          <cell r="D853" t="str">
            <v xml:space="preserve"> </v>
          </cell>
          <cell r="E853" t="str">
            <v>m</v>
          </cell>
          <cell r="G853">
            <v>0</v>
          </cell>
          <cell r="H853">
            <v>0</v>
          </cell>
        </row>
        <row r="854">
          <cell r="A854" t="str">
            <v>06.100.01</v>
          </cell>
          <cell r="B854" t="str">
            <v>Pintura de faixa horizontal</v>
          </cell>
          <cell r="C854" t="str">
            <v>DNER-EM371-372-373/97</v>
          </cell>
          <cell r="D854" t="str">
            <v xml:space="preserve"> </v>
          </cell>
          <cell r="E854" t="str">
            <v>m2</v>
          </cell>
          <cell r="G854">
            <v>0</v>
          </cell>
          <cell r="H854">
            <v>0</v>
          </cell>
        </row>
        <row r="855">
          <cell r="A855" t="str">
            <v xml:space="preserve">06.100.02  </v>
          </cell>
          <cell r="B855" t="str">
            <v>Pintura setas e zebrados</v>
          </cell>
          <cell r="C855" t="str">
            <v>DNER-EM371-372-373/97</v>
          </cell>
          <cell r="D855" t="str">
            <v xml:space="preserve"> </v>
          </cell>
          <cell r="E855" t="str">
            <v>m2</v>
          </cell>
          <cell r="G855">
            <v>0</v>
          </cell>
          <cell r="H855">
            <v>0</v>
          </cell>
        </row>
        <row r="856">
          <cell r="A856" t="str">
            <v>P06.200.01a</v>
          </cell>
          <cell r="B856" t="str">
            <v>Placa de sinalização (SR) 0,50x0,60m</v>
          </cell>
          <cell r="E856" t="str">
            <v>un</v>
          </cell>
          <cell r="F856">
            <v>29.4</v>
          </cell>
          <cell r="G856">
            <v>10.5252</v>
          </cell>
          <cell r="H856">
            <v>39.925199999999997</v>
          </cell>
        </row>
        <row r="857">
          <cell r="A857" t="str">
            <v>P06.200.01b</v>
          </cell>
          <cell r="B857" t="str">
            <v>Placa de sinalização (SR) 1,00x0,70m</v>
          </cell>
          <cell r="E857" t="str">
            <v>un</v>
          </cell>
          <cell r="F857">
            <v>68.59</v>
          </cell>
          <cell r="G857">
            <v>24.555219999999998</v>
          </cell>
          <cell r="H857">
            <v>93.145219999999995</v>
          </cell>
        </row>
        <row r="858">
          <cell r="A858" t="str">
            <v>P06.200.01c</v>
          </cell>
          <cell r="B858" t="str">
            <v>Placa de sinalização (SR) 1,50x0,70m</v>
          </cell>
          <cell r="E858" t="str">
            <v>un</v>
          </cell>
          <cell r="F858">
            <v>102.89</v>
          </cell>
          <cell r="G858">
            <v>36.834620000000001</v>
          </cell>
          <cell r="H858">
            <v>139.72462000000002</v>
          </cell>
        </row>
        <row r="859">
          <cell r="A859" t="str">
            <v>P06.200.01d</v>
          </cell>
          <cell r="B859" t="str">
            <v>Placa de sinalização (SR) 1,50x0,80m</v>
          </cell>
          <cell r="E859" t="str">
            <v>un</v>
          </cell>
          <cell r="F859">
            <v>117.59</v>
          </cell>
          <cell r="G859">
            <v>42.09722</v>
          </cell>
          <cell r="H859">
            <v>159.68722</v>
          </cell>
        </row>
        <row r="860">
          <cell r="A860" t="str">
            <v>P06.200.01e</v>
          </cell>
          <cell r="B860" t="str">
            <v>Placa de sinalização (SR) 1,50x0,50m</v>
          </cell>
          <cell r="E860" t="str">
            <v>un</v>
          </cell>
          <cell r="F860">
            <v>73.489999999999995</v>
          </cell>
          <cell r="G860">
            <v>26.309419999999996</v>
          </cell>
          <cell r="H860">
            <v>99.799419999999998</v>
          </cell>
        </row>
        <row r="861">
          <cell r="A861" t="str">
            <v>P06.200.01f</v>
          </cell>
          <cell r="B861" t="str">
            <v>Placa de sinalização (SR) 1,50x1,00m</v>
          </cell>
          <cell r="E861" t="str">
            <v>un</v>
          </cell>
          <cell r="F861">
            <v>146.99</v>
          </cell>
          <cell r="G861">
            <v>52.622419999999998</v>
          </cell>
          <cell r="H861">
            <v>199.61242000000001</v>
          </cell>
        </row>
        <row r="862">
          <cell r="A862" t="str">
            <v>P06.200.01g</v>
          </cell>
          <cell r="B862" t="str">
            <v>Placa de sinalização (SR) 2,00x1,00m</v>
          </cell>
          <cell r="E862" t="str">
            <v>un</v>
          </cell>
          <cell r="F862">
            <v>195.98</v>
          </cell>
          <cell r="G862">
            <v>70.160839999999993</v>
          </cell>
          <cell r="H862">
            <v>266.14083999999997</v>
          </cell>
        </row>
        <row r="863">
          <cell r="A863" t="str">
            <v>P06.200.01h</v>
          </cell>
          <cell r="B863" t="str">
            <v>Placa de sinalização (SR) D=0,80m</v>
          </cell>
          <cell r="E863" t="str">
            <v>un</v>
          </cell>
          <cell r="F863">
            <v>49</v>
          </cell>
          <cell r="G863">
            <v>17.541999999999998</v>
          </cell>
          <cell r="H863">
            <v>66.542000000000002</v>
          </cell>
        </row>
        <row r="864">
          <cell r="A864" t="str">
            <v>P06.200.01i</v>
          </cell>
          <cell r="B864" t="str">
            <v>Placa de sinalização (SR) 0,80x0,80m</v>
          </cell>
          <cell r="E864" t="str">
            <v>un</v>
          </cell>
          <cell r="F864">
            <v>62.71</v>
          </cell>
          <cell r="G864">
            <v>22.45018</v>
          </cell>
          <cell r="H864">
            <v>85.160179999999997</v>
          </cell>
        </row>
        <row r="865">
          <cell r="A865" t="str">
            <v>P06.200.01j</v>
          </cell>
          <cell r="B865" t="str">
            <v>Sinalizador intermitente</v>
          </cell>
          <cell r="E865" t="str">
            <v>un</v>
          </cell>
          <cell r="F865">
            <v>12</v>
          </cell>
          <cell r="G865">
            <v>4.2959999999999994</v>
          </cell>
          <cell r="H865">
            <v>16.295999999999999</v>
          </cell>
        </row>
        <row r="866">
          <cell r="A866" t="str">
            <v>P06.200.01k</v>
          </cell>
          <cell r="B866" t="str">
            <v>Sinalizador (balde)</v>
          </cell>
          <cell r="E866" t="str">
            <v>un</v>
          </cell>
          <cell r="F866">
            <v>7</v>
          </cell>
          <cell r="G866">
            <v>2.5059999999999998</v>
          </cell>
          <cell r="H866">
            <v>9.5060000000000002</v>
          </cell>
        </row>
        <row r="867">
          <cell r="A867" t="str">
            <v>P06.200.01l</v>
          </cell>
          <cell r="B867" t="str">
            <v>Sinalizador com bandeira</v>
          </cell>
          <cell r="E867" t="str">
            <v>homxh</v>
          </cell>
          <cell r="F867">
            <v>3.69</v>
          </cell>
          <cell r="G867">
            <v>1.3210199999999999</v>
          </cell>
          <cell r="H867">
            <v>5.0110200000000003</v>
          </cell>
        </row>
        <row r="868">
          <cell r="A868" t="str">
            <v>06.200.02</v>
          </cell>
          <cell r="B868" t="str">
            <v>Placa de sinalização tot. refletiva (forn/impl)</v>
          </cell>
          <cell r="E868" t="str">
            <v>m2</v>
          </cell>
          <cell r="F868">
            <v>156.05000000000001</v>
          </cell>
          <cell r="G868">
            <v>55.865900000000003</v>
          </cell>
          <cell r="H868">
            <v>211.91590000000002</v>
          </cell>
        </row>
        <row r="869">
          <cell r="A869" t="str">
            <v>P06.200.02a</v>
          </cell>
          <cell r="B869" t="str">
            <v>Placa de sinalização (TR) D=0,40m</v>
          </cell>
          <cell r="E869" t="str">
            <v>un</v>
          </cell>
          <cell r="F869">
            <v>20.29</v>
          </cell>
          <cell r="G869">
            <v>7.2638199999999991</v>
          </cell>
          <cell r="H869">
            <v>27.553819999999998</v>
          </cell>
        </row>
        <row r="870">
          <cell r="A870" t="str">
            <v>P06.200.02b</v>
          </cell>
          <cell r="B870" t="str">
            <v>Placa de sinalização (TR) D=0,80m</v>
          </cell>
          <cell r="E870" t="str">
            <v>un</v>
          </cell>
          <cell r="F870">
            <v>78.03</v>
          </cell>
          <cell r="G870">
            <v>27.934739999999998</v>
          </cell>
          <cell r="H870">
            <v>105.96474000000001</v>
          </cell>
        </row>
        <row r="871">
          <cell r="A871" t="str">
            <v>P06.200.02c</v>
          </cell>
          <cell r="B871" t="str">
            <v>Placa de sinalização (TR) D=1,20m</v>
          </cell>
          <cell r="E871" t="str">
            <v>un</v>
          </cell>
          <cell r="F871">
            <v>176.34</v>
          </cell>
          <cell r="G871">
            <v>63.129719999999999</v>
          </cell>
          <cell r="H871">
            <v>239.46972</v>
          </cell>
        </row>
        <row r="872">
          <cell r="A872" t="str">
            <v>P06.200.02d</v>
          </cell>
          <cell r="B872" t="str">
            <v>Placa de sinalização (TR) 1,20x1,20m</v>
          </cell>
          <cell r="E872" t="str">
            <v>un</v>
          </cell>
          <cell r="F872">
            <v>224.71</v>
          </cell>
          <cell r="G872">
            <v>80.446179999999998</v>
          </cell>
          <cell r="H872">
            <v>305.15618000000001</v>
          </cell>
        </row>
        <row r="873">
          <cell r="A873" t="str">
            <v>P06.200.02e</v>
          </cell>
          <cell r="B873" t="str">
            <v>Placa octogonal de sinalização (TR) L=0,33m</v>
          </cell>
          <cell r="E873" t="str">
            <v>un</v>
          </cell>
          <cell r="F873">
            <v>99.87</v>
          </cell>
          <cell r="G873">
            <v>35.753459999999997</v>
          </cell>
          <cell r="H873">
            <v>135.62345999999999</v>
          </cell>
        </row>
        <row r="874">
          <cell r="A874" t="str">
            <v>P06.200.02f</v>
          </cell>
          <cell r="B874" t="str">
            <v>Placa triangular de sinalização (TR) L=1,00m</v>
          </cell>
          <cell r="E874" t="str">
            <v>un</v>
          </cell>
          <cell r="F874">
            <v>78.03</v>
          </cell>
          <cell r="G874">
            <v>27.934739999999998</v>
          </cell>
          <cell r="H874">
            <v>105.96474000000001</v>
          </cell>
        </row>
        <row r="875">
          <cell r="A875" t="str">
            <v>P06.200.02g</v>
          </cell>
          <cell r="B875" t="str">
            <v>Placa de sinalização (TR) 0,40x0,60m</v>
          </cell>
          <cell r="E875" t="str">
            <v>un</v>
          </cell>
          <cell r="F875">
            <v>37.450000000000003</v>
          </cell>
          <cell r="G875">
            <v>13.4071</v>
          </cell>
          <cell r="H875">
            <v>50.857100000000003</v>
          </cell>
        </row>
        <row r="876">
          <cell r="A876" t="str">
            <v>P06.200.02h</v>
          </cell>
          <cell r="B876" t="str">
            <v>Placa de sinalização (TR) 2,00x1,00m</v>
          </cell>
          <cell r="E876" t="str">
            <v>un</v>
          </cell>
          <cell r="F876">
            <v>312.10000000000002</v>
          </cell>
          <cell r="G876">
            <v>111.73180000000001</v>
          </cell>
          <cell r="H876">
            <v>423.83180000000004</v>
          </cell>
        </row>
        <row r="877">
          <cell r="A877" t="str">
            <v>P06.200.02i</v>
          </cell>
          <cell r="B877" t="str">
            <v>Placa de sinalização (TR) 3,00x1,50m</v>
          </cell>
          <cell r="E877" t="str">
            <v>un</v>
          </cell>
          <cell r="F877">
            <v>702.23</v>
          </cell>
          <cell r="G877">
            <v>251.39833999999999</v>
          </cell>
          <cell r="H877">
            <v>953.62833999999998</v>
          </cell>
        </row>
        <row r="878">
          <cell r="A878" t="str">
            <v>P06.200.02j</v>
          </cell>
          <cell r="B878" t="str">
            <v>Placa de sinalização (TR) 0,50x0,67m</v>
          </cell>
          <cell r="E878" t="str">
            <v>un</v>
          </cell>
          <cell r="F878">
            <v>51.5</v>
          </cell>
          <cell r="G878">
            <v>18.436999999999998</v>
          </cell>
          <cell r="H878">
            <v>69.936999999999998</v>
          </cell>
        </row>
        <row r="879">
          <cell r="A879" t="str">
            <v>06.200.03</v>
          </cell>
          <cell r="B879" t="str">
            <v>Placa de identif. de rodovia (0,60x0,65 m)</v>
          </cell>
          <cell r="C879" t="str">
            <v xml:space="preserve"> </v>
          </cell>
          <cell r="D879" t="str">
            <v xml:space="preserve"> </v>
          </cell>
          <cell r="E879" t="str">
            <v>un</v>
          </cell>
          <cell r="G879">
            <v>0</v>
          </cell>
          <cell r="H879">
            <v>0</v>
          </cell>
        </row>
        <row r="880">
          <cell r="A880" t="str">
            <v>06.200.04</v>
          </cell>
          <cell r="B880" t="str">
            <v>Placa octogonal de 1,00 m</v>
          </cell>
          <cell r="C880" t="str">
            <v xml:space="preserve"> </v>
          </cell>
          <cell r="D880" t="str">
            <v xml:space="preserve"> </v>
          </cell>
          <cell r="E880" t="str">
            <v>un</v>
          </cell>
          <cell r="G880">
            <v>0</v>
          </cell>
          <cell r="H880">
            <v>0</v>
          </cell>
        </row>
        <row r="881">
          <cell r="A881" t="str">
            <v>06.200.05</v>
          </cell>
          <cell r="B881" t="str">
            <v>Placa quadrada 1,00x1,00 m</v>
          </cell>
          <cell r="C881" t="str">
            <v xml:space="preserve"> </v>
          </cell>
          <cell r="D881" t="str">
            <v xml:space="preserve"> </v>
          </cell>
          <cell r="E881" t="str">
            <v>un</v>
          </cell>
          <cell r="G881">
            <v>0</v>
          </cell>
          <cell r="H881">
            <v>0</v>
          </cell>
        </row>
        <row r="882">
          <cell r="A882" t="str">
            <v>06.200.06</v>
          </cell>
          <cell r="B882" t="str">
            <v>Placa retangular 1,20x0.80 m</v>
          </cell>
          <cell r="C882" t="str">
            <v xml:space="preserve"> </v>
          </cell>
          <cell r="D882" t="str">
            <v xml:space="preserve"> </v>
          </cell>
          <cell r="E882" t="str">
            <v>un</v>
          </cell>
          <cell r="G882">
            <v>0</v>
          </cell>
          <cell r="H882">
            <v>0</v>
          </cell>
        </row>
        <row r="883">
          <cell r="A883" t="str">
            <v>06.200.07</v>
          </cell>
          <cell r="B883" t="str">
            <v>Placa retangular 2.00x0,80 m</v>
          </cell>
          <cell r="C883" t="str">
            <v xml:space="preserve"> </v>
          </cell>
          <cell r="D883" t="str">
            <v xml:space="preserve"> </v>
          </cell>
          <cell r="E883" t="str">
            <v>un</v>
          </cell>
          <cell r="G883">
            <v>0</v>
          </cell>
          <cell r="H883">
            <v>0</v>
          </cell>
        </row>
        <row r="884">
          <cell r="A884" t="str">
            <v>06.200.08</v>
          </cell>
          <cell r="B884" t="str">
            <v>Placa retangular 2,00x0,40 m</v>
          </cell>
          <cell r="C884" t="str">
            <v xml:space="preserve"> </v>
          </cell>
          <cell r="D884" t="str">
            <v xml:space="preserve"> </v>
          </cell>
          <cell r="E884" t="str">
            <v>un</v>
          </cell>
          <cell r="G884">
            <v>0</v>
          </cell>
          <cell r="H884">
            <v>0</v>
          </cell>
        </row>
        <row r="885">
          <cell r="A885" t="str">
            <v>06.200.09</v>
          </cell>
          <cell r="B885" t="str">
            <v>Placa retangular 2,00x1,00 m</v>
          </cell>
          <cell r="C885" t="str">
            <v xml:space="preserve"> </v>
          </cell>
          <cell r="D885" t="str">
            <v xml:space="preserve"> </v>
          </cell>
          <cell r="E885" t="str">
            <v>un</v>
          </cell>
          <cell r="G885">
            <v>0</v>
          </cell>
          <cell r="H885">
            <v>0</v>
          </cell>
        </row>
        <row r="886">
          <cell r="A886" t="str">
            <v>06.200.10</v>
          </cell>
          <cell r="B886" t="str">
            <v>Placa retangular 2,00x1,50 m</v>
          </cell>
          <cell r="C886" t="str">
            <v xml:space="preserve"> </v>
          </cell>
          <cell r="D886" t="str">
            <v xml:space="preserve"> </v>
          </cell>
          <cell r="E886" t="str">
            <v>un</v>
          </cell>
          <cell r="G886">
            <v>0</v>
          </cell>
          <cell r="H886">
            <v>0</v>
          </cell>
        </row>
        <row r="887">
          <cell r="A887" t="str">
            <v>06.200.11</v>
          </cell>
          <cell r="B887" t="str">
            <v>Placa de informação 3,5x1,5 m</v>
          </cell>
          <cell r="C887" t="str">
            <v xml:space="preserve"> </v>
          </cell>
          <cell r="D887" t="str">
            <v xml:space="preserve"> </v>
          </cell>
          <cell r="E887" t="str">
            <v>un</v>
          </cell>
          <cell r="G887">
            <v>0</v>
          </cell>
          <cell r="H887">
            <v>0</v>
          </cell>
        </row>
        <row r="888">
          <cell r="A888" t="str">
            <v>06.210.01</v>
          </cell>
          <cell r="B888" t="str">
            <v>Pórtico metálico</v>
          </cell>
          <cell r="C888" t="str">
            <v xml:space="preserve"> </v>
          </cell>
          <cell r="D888" t="str">
            <v xml:space="preserve"> </v>
          </cell>
          <cell r="E888" t="str">
            <v>un</v>
          </cell>
          <cell r="F888">
            <v>19915.3</v>
          </cell>
          <cell r="G888">
            <v>7129.6773999999996</v>
          </cell>
          <cell r="H888">
            <v>27044.9774</v>
          </cell>
        </row>
        <row r="889">
          <cell r="A889" t="str">
            <v>P06.210.02</v>
          </cell>
          <cell r="B889" t="str">
            <v>Bandeira simples 5,10 x 6,50m</v>
          </cell>
          <cell r="C889" t="str">
            <v xml:space="preserve"> </v>
          </cell>
          <cell r="D889" t="str">
            <v xml:space="preserve"> </v>
          </cell>
          <cell r="E889" t="str">
            <v>un</v>
          </cell>
          <cell r="F889">
            <v>5800</v>
          </cell>
          <cell r="G889">
            <v>2076.4</v>
          </cell>
          <cell r="H889">
            <v>7876.4</v>
          </cell>
        </row>
        <row r="890">
          <cell r="A890" t="str">
            <v>06.230.00</v>
          </cell>
          <cell r="B890" t="str">
            <v>Balizadores</v>
          </cell>
          <cell r="C890" t="str">
            <v xml:space="preserve"> </v>
          </cell>
          <cell r="D890" t="str">
            <v xml:space="preserve"> </v>
          </cell>
          <cell r="E890" t="str">
            <v>un</v>
          </cell>
          <cell r="G890">
            <v>0</v>
          </cell>
          <cell r="H890">
            <v>0</v>
          </cell>
        </row>
        <row r="891">
          <cell r="A891" t="str">
            <v>06.240.00</v>
          </cell>
          <cell r="B891" t="str">
            <v>Marco quilométrico</v>
          </cell>
          <cell r="C891" t="str">
            <v xml:space="preserve"> </v>
          </cell>
          <cell r="D891" t="str">
            <v xml:space="preserve"> </v>
          </cell>
          <cell r="E891" t="str">
            <v>un</v>
          </cell>
          <cell r="G891">
            <v>0</v>
          </cell>
          <cell r="H891">
            <v>0</v>
          </cell>
        </row>
        <row r="892">
          <cell r="A892" t="str">
            <v>P 06.400.00</v>
          </cell>
          <cell r="B892" t="str">
            <v>Remoção de cercas de arame farpado</v>
          </cell>
          <cell r="C892" t="str">
            <v xml:space="preserve"> </v>
          </cell>
          <cell r="D892" t="str">
            <v xml:space="preserve"> </v>
          </cell>
          <cell r="E892" t="str">
            <v>m</v>
          </cell>
          <cell r="F892">
            <v>0.49</v>
          </cell>
          <cell r="G892">
            <v>0.17541999999999999</v>
          </cell>
          <cell r="H892">
            <v>0.66542000000000001</v>
          </cell>
        </row>
        <row r="893">
          <cell r="A893" t="str">
            <v>DER80050</v>
          </cell>
          <cell r="B893" t="str">
            <v>Remoção e recolocação de cercas de arame farpado</v>
          </cell>
          <cell r="E893" t="str">
            <v>m</v>
          </cell>
          <cell r="F893">
            <v>2.38</v>
          </cell>
          <cell r="G893">
            <v>0.85203999999999991</v>
          </cell>
          <cell r="H893">
            <v>3.2320399999999996</v>
          </cell>
        </row>
        <row r="894">
          <cell r="A894" t="str">
            <v>06.400.01</v>
          </cell>
          <cell r="B894" t="str">
            <v>Cercas de arame farpado c/ mourao de concreto</v>
          </cell>
          <cell r="C894" t="str">
            <v>DNER-ES338/97</v>
          </cell>
          <cell r="D894" t="str">
            <v xml:space="preserve"> </v>
          </cell>
          <cell r="E894" t="str">
            <v>m</v>
          </cell>
          <cell r="F894">
            <v>6.45</v>
          </cell>
          <cell r="G894">
            <v>2.3090999999999999</v>
          </cell>
          <cell r="H894">
            <v>8.7591000000000001</v>
          </cell>
        </row>
        <row r="895">
          <cell r="A895" t="str">
            <v>06.410.00</v>
          </cell>
          <cell r="B895" t="str">
            <v>Cercas de arame farpado c/ suportes de madeira</v>
          </cell>
          <cell r="C895" t="str">
            <v>DNER-ES338/97</v>
          </cell>
          <cell r="D895" t="str">
            <v xml:space="preserve"> </v>
          </cell>
          <cell r="E895" t="str">
            <v>m</v>
          </cell>
          <cell r="F895">
            <v>4.12</v>
          </cell>
          <cell r="G895">
            <v>1.47496</v>
          </cell>
          <cell r="H895">
            <v>5.5949600000000004</v>
          </cell>
        </row>
        <row r="896">
          <cell r="A896" t="str">
            <v>08.300.01</v>
          </cell>
          <cell r="B896" t="str">
            <v>Limpeza de sarjetas,valetas e meio-fios</v>
          </cell>
          <cell r="C896" t="str">
            <v>DNER-ES297/97</v>
          </cell>
          <cell r="D896" t="str">
            <v xml:space="preserve"> </v>
          </cell>
          <cell r="E896" t="str">
            <v>m</v>
          </cell>
          <cell r="G896">
            <v>0</v>
          </cell>
          <cell r="H896">
            <v>0</v>
          </cell>
        </row>
        <row r="897">
          <cell r="A897" t="str">
            <v>08.302.01</v>
          </cell>
          <cell r="B897" t="str">
            <v>Limpeza e desobstrução de bueiros simples</v>
          </cell>
          <cell r="C897" t="str">
            <v>DNER-ES297/97</v>
          </cell>
          <cell r="D897" t="str">
            <v xml:space="preserve"> </v>
          </cell>
          <cell r="E897" t="str">
            <v>m</v>
          </cell>
          <cell r="G897">
            <v>0</v>
          </cell>
          <cell r="H897">
            <v>0</v>
          </cell>
        </row>
        <row r="898">
          <cell r="A898" t="str">
            <v>08.302.02</v>
          </cell>
          <cell r="B898" t="str">
            <v>Limpeza e desobstrução de bueiros duplos</v>
          </cell>
          <cell r="C898" t="str">
            <v>DNER-ES297/97</v>
          </cell>
          <cell r="D898" t="str">
            <v xml:space="preserve"> </v>
          </cell>
          <cell r="E898" t="str">
            <v>m</v>
          </cell>
          <cell r="G898">
            <v>0</v>
          </cell>
          <cell r="H898">
            <v>0</v>
          </cell>
        </row>
        <row r="899">
          <cell r="A899" t="str">
            <v>08.302.03</v>
          </cell>
          <cell r="B899" t="str">
            <v>Limpeza e desobstrução de bueiros triplos</v>
          </cell>
          <cell r="C899" t="str">
            <v>DNER-ES297/97</v>
          </cell>
          <cell r="D899" t="str">
            <v xml:space="preserve"> </v>
          </cell>
          <cell r="E899" t="str">
            <v>m</v>
          </cell>
          <cell r="G899">
            <v>0</v>
          </cell>
          <cell r="H899">
            <v>0</v>
          </cell>
        </row>
        <row r="900">
          <cell r="A900" t="str">
            <v>09.512.02</v>
          </cell>
          <cell r="B900" t="str">
            <v>Confecção de tubos de concreto D = 0,20</v>
          </cell>
          <cell r="C900" t="str">
            <v xml:space="preserve"> </v>
          </cell>
          <cell r="D900" t="str">
            <v xml:space="preserve"> </v>
          </cell>
          <cell r="E900" t="str">
            <v>m</v>
          </cell>
          <cell r="F900">
            <v>3.39</v>
          </cell>
          <cell r="G900">
            <v>1.2136199999999999</v>
          </cell>
          <cell r="H900">
            <v>4.6036200000000003</v>
          </cell>
        </row>
        <row r="901">
          <cell r="A901" t="str">
            <v>09.512.03</v>
          </cell>
          <cell r="B901" t="str">
            <v>Confecção de tubos de concreto D = 0,30</v>
          </cell>
          <cell r="C901" t="str">
            <v xml:space="preserve"> </v>
          </cell>
          <cell r="D901" t="str">
            <v xml:space="preserve"> </v>
          </cell>
          <cell r="E901" t="str">
            <v>m</v>
          </cell>
          <cell r="G901">
            <v>0</v>
          </cell>
          <cell r="H901">
            <v>0</v>
          </cell>
        </row>
        <row r="902">
          <cell r="A902" t="str">
            <v>09.512.04</v>
          </cell>
          <cell r="B902" t="str">
            <v>Confecção de tubos de concreto D = 0,40</v>
          </cell>
          <cell r="C902" t="str">
            <v xml:space="preserve"> </v>
          </cell>
          <cell r="D902" t="str">
            <v xml:space="preserve"> </v>
          </cell>
          <cell r="E902" t="str">
            <v>m</v>
          </cell>
          <cell r="G902">
            <v>0</v>
          </cell>
          <cell r="H902">
            <v>0</v>
          </cell>
        </row>
        <row r="903">
          <cell r="A903" t="str">
            <v>09.512.05</v>
          </cell>
          <cell r="B903" t="str">
            <v>Confecção de tubos de conc. armado D = 0,60</v>
          </cell>
          <cell r="C903" t="str">
            <v xml:space="preserve"> </v>
          </cell>
          <cell r="D903" t="str">
            <v xml:space="preserve"> </v>
          </cell>
          <cell r="E903" t="str">
            <v>m</v>
          </cell>
          <cell r="F903">
            <v>58.28</v>
          </cell>
          <cell r="G903">
            <v>20.864239999999999</v>
          </cell>
          <cell r="H903">
            <v>79.144239999999996</v>
          </cell>
        </row>
        <row r="904">
          <cell r="A904" t="str">
            <v>09.512.06</v>
          </cell>
          <cell r="B904" t="str">
            <v>Confecção de tubos de conc. armado D = 0,80</v>
          </cell>
          <cell r="C904" t="str">
            <v xml:space="preserve"> </v>
          </cell>
          <cell r="D904" t="str">
            <v xml:space="preserve"> </v>
          </cell>
          <cell r="E904" t="str">
            <v>m</v>
          </cell>
          <cell r="F904">
            <v>89.96</v>
          </cell>
          <cell r="G904">
            <v>32.205679999999994</v>
          </cell>
          <cell r="H904">
            <v>122.16567999999998</v>
          </cell>
        </row>
        <row r="905">
          <cell r="A905" t="str">
            <v>09.512.07</v>
          </cell>
          <cell r="B905" t="str">
            <v>Confecção de tubos de conc. armado D = 1,00</v>
          </cell>
          <cell r="C905" t="str">
            <v xml:space="preserve"> </v>
          </cell>
          <cell r="D905" t="str">
            <v xml:space="preserve"> </v>
          </cell>
          <cell r="E905" t="str">
            <v>m</v>
          </cell>
          <cell r="G905">
            <v>0</v>
          </cell>
          <cell r="H905">
            <v>0</v>
          </cell>
        </row>
        <row r="906">
          <cell r="A906" t="str">
            <v>09.512.08</v>
          </cell>
          <cell r="B906" t="str">
            <v>Confecção de tubos de conc. armado D = 1,20</v>
          </cell>
          <cell r="C906" t="str">
            <v xml:space="preserve"> </v>
          </cell>
          <cell r="D906" t="str">
            <v xml:space="preserve"> </v>
          </cell>
          <cell r="E906" t="str">
            <v>m</v>
          </cell>
          <cell r="G906">
            <v>0</v>
          </cell>
          <cell r="H906">
            <v>0</v>
          </cell>
        </row>
        <row r="907">
          <cell r="A907" t="str">
            <v>09.512.09</v>
          </cell>
          <cell r="B907" t="str">
            <v>Confecção de tubos de conc. armado D = 1,50</v>
          </cell>
          <cell r="C907" t="str">
            <v xml:space="preserve"> </v>
          </cell>
          <cell r="D907" t="str">
            <v xml:space="preserve"> </v>
          </cell>
          <cell r="E907" t="str">
            <v>m</v>
          </cell>
          <cell r="G907">
            <v>0</v>
          </cell>
          <cell r="H907">
            <v>0</v>
          </cell>
        </row>
        <row r="908">
          <cell r="A908" t="str">
            <v>09.512.10</v>
          </cell>
          <cell r="B908" t="str">
            <v>Confecção de tubos de conc. armado D = 0,40</v>
          </cell>
          <cell r="C908" t="str">
            <v xml:space="preserve"> </v>
          </cell>
          <cell r="D908" t="str">
            <v xml:space="preserve"> </v>
          </cell>
          <cell r="E908" t="str">
            <v>m</v>
          </cell>
          <cell r="F908">
            <v>23.72</v>
          </cell>
          <cell r="G908">
            <v>8.4917599999999993</v>
          </cell>
          <cell r="H908">
            <v>32.211759999999998</v>
          </cell>
        </row>
        <row r="909">
          <cell r="A909" t="str">
            <v>09.517.01</v>
          </cell>
          <cell r="B909" t="str">
            <v>Areia extraída</v>
          </cell>
          <cell r="C909" t="str">
            <v xml:space="preserve"> </v>
          </cell>
          <cell r="D909" t="str">
            <v xml:space="preserve"> </v>
          </cell>
          <cell r="E909" t="str">
            <v>m3</v>
          </cell>
          <cell r="F909">
            <v>1.58</v>
          </cell>
          <cell r="G909">
            <v>0.56564000000000003</v>
          </cell>
          <cell r="H909">
            <v>2.1456400000000002</v>
          </cell>
        </row>
        <row r="910">
          <cell r="A910" t="str">
            <v>09.517.02</v>
          </cell>
          <cell r="B910" t="str">
            <v>Rocha p/ britagem</v>
          </cell>
          <cell r="C910" t="str">
            <v xml:space="preserve"> </v>
          </cell>
          <cell r="D910" t="str">
            <v xml:space="preserve"> </v>
          </cell>
          <cell r="E910" t="str">
            <v>m3</v>
          </cell>
          <cell r="F910">
            <v>3.53</v>
          </cell>
          <cell r="G910">
            <v>1.2637399999999999</v>
          </cell>
          <cell r="H910">
            <v>4.7937399999999997</v>
          </cell>
        </row>
        <row r="911">
          <cell r="A911" t="str">
            <v>09.517.03</v>
          </cell>
          <cell r="B911" t="str">
            <v>Rocha fragmentada por fogacho</v>
          </cell>
          <cell r="C911" t="str">
            <v xml:space="preserve"> </v>
          </cell>
          <cell r="D911" t="str">
            <v xml:space="preserve"> </v>
          </cell>
          <cell r="E911" t="str">
            <v>m3</v>
          </cell>
          <cell r="F911">
            <v>8.7799999999999994</v>
          </cell>
          <cell r="G911">
            <v>3.1432399999999996</v>
          </cell>
          <cell r="H911">
            <v>11.92324</v>
          </cell>
        </row>
        <row r="912">
          <cell r="A912" t="str">
            <v>09.517.04</v>
          </cell>
          <cell r="B912" t="str">
            <v>Pedra de mão</v>
          </cell>
          <cell r="C912" t="str">
            <v xml:space="preserve"> </v>
          </cell>
          <cell r="D912" t="str">
            <v xml:space="preserve"> </v>
          </cell>
          <cell r="E912" t="str">
            <v>m3</v>
          </cell>
          <cell r="F912">
            <v>8.7799999999999994</v>
          </cell>
          <cell r="G912">
            <v>3.1432399999999996</v>
          </cell>
          <cell r="H912">
            <v>11.92324</v>
          </cell>
        </row>
        <row r="913">
          <cell r="A913" t="str">
            <v>09.517.05</v>
          </cell>
          <cell r="B913" t="str">
            <v>Brita produzida</v>
          </cell>
          <cell r="C913" t="str">
            <v xml:space="preserve"> </v>
          </cell>
          <cell r="D913" t="str">
            <v xml:space="preserve"> </v>
          </cell>
          <cell r="E913" t="str">
            <v>m3</v>
          </cell>
          <cell r="F913">
            <v>10.119999999999999</v>
          </cell>
          <cell r="G913">
            <v>3.6229599999999995</v>
          </cell>
          <cell r="H913">
            <v>13.742959999999998</v>
          </cell>
        </row>
        <row r="914">
          <cell r="A914" t="str">
            <v>09.519.01</v>
          </cell>
          <cell r="B914" t="str">
            <v>Obtenção de grama em placas</v>
          </cell>
          <cell r="C914" t="str">
            <v xml:space="preserve"> </v>
          </cell>
          <cell r="D914" t="str">
            <v xml:space="preserve"> </v>
          </cell>
          <cell r="E914" t="str">
            <v>m2</v>
          </cell>
          <cell r="F914">
            <v>0.81</v>
          </cell>
          <cell r="G914">
            <v>0.28998000000000002</v>
          </cell>
          <cell r="H914">
            <v>1.09998</v>
          </cell>
        </row>
        <row r="915">
          <cell r="A915" t="str">
            <v>09.601.00</v>
          </cell>
          <cell r="B915" t="str">
            <v>Transporte CAP 150/200 p/ tratamento superficial</v>
          </cell>
          <cell r="C915" t="str">
            <v xml:space="preserve"> </v>
          </cell>
          <cell r="D915" t="str">
            <v xml:space="preserve"> </v>
          </cell>
          <cell r="E915" t="str">
            <v>t</v>
          </cell>
          <cell r="F915">
            <v>455.45</v>
          </cell>
          <cell r="G915">
            <v>163.05109999999999</v>
          </cell>
          <cell r="H915">
            <v>618.50109999999995</v>
          </cell>
        </row>
        <row r="916">
          <cell r="A916" t="str">
            <v>09.601.01</v>
          </cell>
          <cell r="B916" t="str">
            <v>Transporte emulsão asfáltica RR-1C p/ pint. lig.</v>
          </cell>
          <cell r="C916" t="str">
            <v xml:space="preserve"> </v>
          </cell>
          <cell r="D916" t="str">
            <v xml:space="preserve"> </v>
          </cell>
          <cell r="E916" t="str">
            <v>t</v>
          </cell>
          <cell r="F916">
            <v>470.65</v>
          </cell>
          <cell r="G916">
            <v>168.49269999999999</v>
          </cell>
          <cell r="H916">
            <v>639.14269999999999</v>
          </cell>
        </row>
        <row r="917">
          <cell r="A917" t="str">
            <v>09.601.02</v>
          </cell>
          <cell r="B917" t="str">
            <v>Transporte asfalto diluido CM30 p/ imprimação</v>
          </cell>
          <cell r="C917" t="str">
            <v xml:space="preserve"> </v>
          </cell>
          <cell r="D917" t="str">
            <v xml:space="preserve"> </v>
          </cell>
          <cell r="E917" t="str">
            <v>t</v>
          </cell>
          <cell r="F917">
            <v>633.95000000000005</v>
          </cell>
          <cell r="G917">
            <v>226.95410000000001</v>
          </cell>
          <cell r="H917">
            <v>860.90410000000008</v>
          </cell>
        </row>
        <row r="918">
          <cell r="A918" t="str">
            <v>09.601.03</v>
          </cell>
          <cell r="B918" t="str">
            <v>Transporte CAP 50/60</v>
          </cell>
          <cell r="C918" t="str">
            <v xml:space="preserve"> </v>
          </cell>
          <cell r="D918" t="str">
            <v xml:space="preserve"> </v>
          </cell>
          <cell r="E918" t="str">
            <v>kg</v>
          </cell>
          <cell r="G918">
            <v>0</v>
          </cell>
          <cell r="H918">
            <v>0</v>
          </cell>
        </row>
        <row r="919">
          <cell r="A919" t="str">
            <v>09.601.04</v>
          </cell>
          <cell r="B919" t="str">
            <v>Transporte CAP 20</v>
          </cell>
          <cell r="C919" t="str">
            <v xml:space="preserve"> </v>
          </cell>
          <cell r="D919" t="str">
            <v xml:space="preserve"> </v>
          </cell>
          <cell r="E919" t="str">
            <v>t</v>
          </cell>
          <cell r="F919">
            <v>500.46</v>
          </cell>
          <cell r="G919">
            <v>179.16467999999998</v>
          </cell>
          <cell r="H919">
            <v>679.6246799999999</v>
          </cell>
        </row>
        <row r="920">
          <cell r="A920" t="str">
            <v>09.601.05</v>
          </cell>
          <cell r="B920" t="str">
            <v>Transporte CAP 40</v>
          </cell>
          <cell r="C920" t="str">
            <v xml:space="preserve"> </v>
          </cell>
          <cell r="D920" t="str">
            <v xml:space="preserve"> </v>
          </cell>
          <cell r="E920" t="str">
            <v>t</v>
          </cell>
          <cell r="G920">
            <v>0</v>
          </cell>
          <cell r="H920">
            <v>0</v>
          </cell>
        </row>
        <row r="921">
          <cell r="A921" t="str">
            <v>09.999.01</v>
          </cell>
          <cell r="B921" t="str">
            <v>Torre de madeira</v>
          </cell>
          <cell r="C921" t="str">
            <v xml:space="preserve"> </v>
          </cell>
          <cell r="D921" t="str">
            <v xml:space="preserve"> </v>
          </cell>
          <cell r="E921" t="str">
            <v>und</v>
          </cell>
          <cell r="F921">
            <v>62.2</v>
          </cell>
          <cell r="G921">
            <v>22.267600000000002</v>
          </cell>
          <cell r="H921">
            <v>84.467600000000004</v>
          </cell>
        </row>
        <row r="922">
          <cell r="A922" t="str">
            <v>P06.800.01</v>
          </cell>
          <cell r="B922" t="str">
            <v>Iluminação de viadutos</v>
          </cell>
          <cell r="C922" t="str">
            <v xml:space="preserve"> </v>
          </cell>
          <cell r="D922" t="str">
            <v xml:space="preserve"> </v>
          </cell>
          <cell r="E922" t="str">
            <v>un</v>
          </cell>
          <cell r="G922">
            <v>0</v>
          </cell>
          <cell r="H922">
            <v>0</v>
          </cell>
        </row>
        <row r="923">
          <cell r="A923" t="str">
            <v>P06.800.02</v>
          </cell>
          <cell r="B923" t="str">
            <v>Iluminação de passagem de pedestres</v>
          </cell>
          <cell r="C923" t="str">
            <v xml:space="preserve"> </v>
          </cell>
          <cell r="D923" t="str">
            <v xml:space="preserve"> </v>
          </cell>
          <cell r="E923" t="str">
            <v>un</v>
          </cell>
          <cell r="G923">
            <v>0</v>
          </cell>
          <cell r="H923">
            <v>0</v>
          </cell>
        </row>
        <row r="924">
          <cell r="A924" t="str">
            <v>5.1</v>
          </cell>
          <cell r="B924" t="str">
            <v>PROJETO DE ILUMINAÇÃO</v>
          </cell>
          <cell r="C924" t="str">
            <v xml:space="preserve"> </v>
          </cell>
          <cell r="D924" t="str">
            <v xml:space="preserve"> </v>
          </cell>
          <cell r="G924">
            <v>0</v>
          </cell>
        </row>
        <row r="925">
          <cell r="A925" t="str">
            <v>PI 01</v>
          </cell>
          <cell r="B925" t="str">
            <v>Poste de aço galv. a fogo, c/ 20,0m de alt. p/ instal. tipo engastado</v>
          </cell>
          <cell r="C925" t="str">
            <v xml:space="preserve"> </v>
          </cell>
          <cell r="D925" t="str">
            <v xml:space="preserve"> </v>
          </cell>
          <cell r="E925" t="str">
            <v>un</v>
          </cell>
          <cell r="G925">
            <v>0</v>
          </cell>
          <cell r="H925">
            <v>2662.25</v>
          </cell>
        </row>
        <row r="926">
          <cell r="A926" t="str">
            <v>PI 02</v>
          </cell>
          <cell r="B926" t="str">
            <v>Poste de aço galvanizado a fogo, c/ 10,0m de alt. p/instal.na lat. dos viadutos</v>
          </cell>
          <cell r="C926" t="str">
            <v xml:space="preserve"> </v>
          </cell>
          <cell r="D926" t="str">
            <v xml:space="preserve"> </v>
          </cell>
          <cell r="E926" t="str">
            <v>un</v>
          </cell>
          <cell r="G926">
            <v>0</v>
          </cell>
          <cell r="H926">
            <v>500</v>
          </cell>
        </row>
        <row r="927">
          <cell r="A927" t="str">
            <v>PI 02a</v>
          </cell>
          <cell r="B927" t="str">
            <v>Poste de aço galvanizado a fogo, c/ 5,0m de alt. p/instal.na lat. das passarelas</v>
          </cell>
          <cell r="C927" t="str">
            <v xml:space="preserve"> </v>
          </cell>
          <cell r="D927" t="str">
            <v xml:space="preserve"> </v>
          </cell>
          <cell r="E927" t="str">
            <v>un</v>
          </cell>
          <cell r="H927">
            <v>300</v>
          </cell>
        </row>
        <row r="928">
          <cell r="A928" t="str">
            <v>PI 03</v>
          </cell>
          <cell r="B928" t="str">
            <v xml:space="preserve">Luminária p/ iluminação pública ref.HRC-612 da Philips ou similar </v>
          </cell>
          <cell r="C928" t="str">
            <v xml:space="preserve"> </v>
          </cell>
          <cell r="D928" t="str">
            <v xml:space="preserve"> </v>
          </cell>
          <cell r="E928" t="str">
            <v>un</v>
          </cell>
          <cell r="G928">
            <v>0</v>
          </cell>
          <cell r="H928">
            <v>400</v>
          </cell>
        </row>
        <row r="929">
          <cell r="A929" t="str">
            <v>PI 04</v>
          </cell>
          <cell r="B929" t="str">
            <v xml:space="preserve">Luminária p/ iluminação pública ref.SRC-612 da Philips ou similar </v>
          </cell>
          <cell r="C929" t="str">
            <v xml:space="preserve"> </v>
          </cell>
          <cell r="D929" t="str">
            <v xml:space="preserve"> </v>
          </cell>
          <cell r="E929" t="str">
            <v>un</v>
          </cell>
          <cell r="G929">
            <v>0</v>
          </cell>
          <cell r="H929">
            <v>425.5</v>
          </cell>
        </row>
        <row r="930">
          <cell r="A930" t="str">
            <v>PI 05</v>
          </cell>
          <cell r="B930" t="str">
            <v>Suporte p/ luminária tipo ZGP614 da Philips ou similar</v>
          </cell>
          <cell r="C930" t="str">
            <v xml:space="preserve"> </v>
          </cell>
          <cell r="D930" t="str">
            <v xml:space="preserve"> </v>
          </cell>
          <cell r="E930" t="str">
            <v>un</v>
          </cell>
          <cell r="G930">
            <v>0</v>
          </cell>
          <cell r="H930">
            <v>120</v>
          </cell>
        </row>
        <row r="931">
          <cell r="A931" t="str">
            <v>PI 06</v>
          </cell>
          <cell r="B931" t="str">
            <v>Suporte p/ luminária tipo ZGP616 da Philips ou similar</v>
          </cell>
          <cell r="C931" t="str">
            <v xml:space="preserve"> </v>
          </cell>
          <cell r="D931" t="str">
            <v xml:space="preserve"> </v>
          </cell>
          <cell r="E931" t="str">
            <v>un</v>
          </cell>
          <cell r="G931">
            <v>0</v>
          </cell>
          <cell r="H931">
            <v>143.75</v>
          </cell>
        </row>
        <row r="932">
          <cell r="A932" t="str">
            <v>PI 07</v>
          </cell>
          <cell r="B932" t="str">
            <v>Suporte p/ luminária tipo ZGP402 da Philips ou similar</v>
          </cell>
          <cell r="C932" t="str">
            <v xml:space="preserve"> </v>
          </cell>
          <cell r="D932" t="str">
            <v xml:space="preserve"> </v>
          </cell>
          <cell r="E932" t="str">
            <v>un</v>
          </cell>
          <cell r="G932">
            <v>0</v>
          </cell>
          <cell r="H932">
            <v>100</v>
          </cell>
        </row>
        <row r="933">
          <cell r="A933" t="str">
            <v>PI 08</v>
          </cell>
          <cell r="B933" t="str">
            <v>Suporte p/ luminária tipo ZGP401 da Philips ou similar</v>
          </cell>
          <cell r="C933" t="str">
            <v xml:space="preserve"> </v>
          </cell>
          <cell r="D933" t="str">
            <v xml:space="preserve"> </v>
          </cell>
          <cell r="E933" t="str">
            <v>un</v>
          </cell>
          <cell r="G933">
            <v>0</v>
          </cell>
          <cell r="H933">
            <v>81.650000000000006</v>
          </cell>
        </row>
        <row r="934">
          <cell r="A934" t="str">
            <v>PI 09</v>
          </cell>
          <cell r="B934" t="str">
            <v>Lâmpada a vapor de sódio 400W, alta pressão, base E40</v>
          </cell>
          <cell r="C934" t="str">
            <v xml:space="preserve"> </v>
          </cell>
          <cell r="D934" t="str">
            <v xml:space="preserve"> </v>
          </cell>
          <cell r="E934" t="str">
            <v>un</v>
          </cell>
          <cell r="G934">
            <v>0</v>
          </cell>
          <cell r="H934">
            <v>33.35</v>
          </cell>
        </row>
        <row r="935">
          <cell r="A935" t="str">
            <v>PI 10</v>
          </cell>
          <cell r="B935" t="str">
            <v>Lâmpada a vapor de mercúrio 250W, alta pressão, base E40</v>
          </cell>
          <cell r="C935" t="str">
            <v xml:space="preserve"> </v>
          </cell>
          <cell r="D935" t="str">
            <v xml:space="preserve"> </v>
          </cell>
          <cell r="E935" t="str">
            <v>un</v>
          </cell>
          <cell r="G935">
            <v>0</v>
          </cell>
          <cell r="H935">
            <v>28.75</v>
          </cell>
        </row>
        <row r="936">
          <cell r="A936" t="str">
            <v>PI 11</v>
          </cell>
          <cell r="B936" t="str">
            <v>Lâmpada fluorescente compacta 23 W, 220V, ref PL eletrônica  da Philips ou similar</v>
          </cell>
          <cell r="C936" t="str">
            <v xml:space="preserve"> </v>
          </cell>
          <cell r="D936" t="str">
            <v xml:space="preserve"> </v>
          </cell>
          <cell r="E936" t="str">
            <v>un</v>
          </cell>
          <cell r="G936">
            <v>0</v>
          </cell>
          <cell r="H936">
            <v>32.200000000000003</v>
          </cell>
        </row>
        <row r="937">
          <cell r="A937" t="str">
            <v>PI 12</v>
          </cell>
          <cell r="B937" t="str">
            <v>Luminária blindada p/ lâmpada incandescente 100W, ref. WY-10 da Wetzel ou similar</v>
          </cell>
          <cell r="C937" t="str">
            <v xml:space="preserve"> </v>
          </cell>
          <cell r="D937" t="str">
            <v xml:space="preserve"> </v>
          </cell>
          <cell r="E937" t="str">
            <v>un</v>
          </cell>
          <cell r="G937">
            <v>0</v>
          </cell>
          <cell r="H937">
            <v>40.6</v>
          </cell>
        </row>
        <row r="938">
          <cell r="A938" t="str">
            <v>PI 13</v>
          </cell>
          <cell r="B938" t="str">
            <v>Eletroduto de aço 20mm, vara de 3m</v>
          </cell>
          <cell r="C938" t="str">
            <v xml:space="preserve"> </v>
          </cell>
          <cell r="D938" t="str">
            <v xml:space="preserve"> </v>
          </cell>
          <cell r="E938" t="str">
            <v>un</v>
          </cell>
          <cell r="G938">
            <v>0</v>
          </cell>
          <cell r="H938">
            <v>14.49</v>
          </cell>
        </row>
        <row r="939">
          <cell r="A939" t="str">
            <v>PI 14</v>
          </cell>
          <cell r="B939" t="str">
            <v>Caixa de passagem para instalação aparente D=50mm, tipo T</v>
          </cell>
          <cell r="C939" t="str">
            <v xml:space="preserve"> </v>
          </cell>
          <cell r="D939" t="str">
            <v xml:space="preserve"> </v>
          </cell>
          <cell r="E939" t="str">
            <v>un</v>
          </cell>
          <cell r="G939">
            <v>0</v>
          </cell>
          <cell r="H939">
            <v>4.08</v>
          </cell>
        </row>
        <row r="940">
          <cell r="A940" t="str">
            <v>PI 15</v>
          </cell>
          <cell r="B940" t="str">
            <v>Caixa de passagem para instalação aparente D=20mm, tipo LB</v>
          </cell>
          <cell r="C940" t="str">
            <v xml:space="preserve"> </v>
          </cell>
          <cell r="D940" t="str">
            <v xml:space="preserve"> </v>
          </cell>
          <cell r="E940" t="str">
            <v>un</v>
          </cell>
          <cell r="G940">
            <v>0</v>
          </cell>
          <cell r="H940">
            <v>3.62</v>
          </cell>
        </row>
        <row r="941">
          <cell r="A941" t="str">
            <v>PI 16</v>
          </cell>
          <cell r="B941" t="str">
            <v>Caixa de passagem para instalação aparente D=3/4", tipo X</v>
          </cell>
          <cell r="C941" t="str">
            <v xml:space="preserve"> </v>
          </cell>
          <cell r="D941" t="str">
            <v xml:space="preserve"> </v>
          </cell>
          <cell r="E941" t="str">
            <v>un</v>
          </cell>
          <cell r="G941">
            <v>0</v>
          </cell>
          <cell r="H941">
            <v>4.43</v>
          </cell>
        </row>
        <row r="942">
          <cell r="A942" t="str">
            <v>PI 17</v>
          </cell>
          <cell r="B942" t="str">
            <v>Luminária pública pad. CELESC, p/ 1 lâmpada à vapor  merc.80W, ref. HRQ 630 da Philips ou similar</v>
          </cell>
          <cell r="C942" t="str">
            <v xml:space="preserve"> </v>
          </cell>
          <cell r="D942" t="str">
            <v xml:space="preserve"> </v>
          </cell>
          <cell r="E942" t="str">
            <v>un</v>
          </cell>
          <cell r="G942">
            <v>0</v>
          </cell>
          <cell r="H942">
            <v>17.829999999999998</v>
          </cell>
        </row>
        <row r="943">
          <cell r="A943" t="str">
            <v>PI 18</v>
          </cell>
          <cell r="B943" t="str">
            <v>Braço curvo p/ iluminação pública padrão CELESC</v>
          </cell>
          <cell r="C943" t="str">
            <v xml:space="preserve"> </v>
          </cell>
          <cell r="D943" t="str">
            <v xml:space="preserve"> </v>
          </cell>
          <cell r="E943" t="str">
            <v>un</v>
          </cell>
          <cell r="G943">
            <v>0</v>
          </cell>
          <cell r="H943">
            <v>6.33</v>
          </cell>
        </row>
        <row r="944">
          <cell r="A944" t="str">
            <v>PI 19</v>
          </cell>
          <cell r="B944" t="str">
            <v>Reator p/ Lâmpada a vapor de mercúrio, 80W, ref. RVM 80426-02, da Philips ou similar</v>
          </cell>
          <cell r="C944" t="str">
            <v xml:space="preserve"> </v>
          </cell>
          <cell r="D944" t="str">
            <v xml:space="preserve"> </v>
          </cell>
          <cell r="E944" t="str">
            <v>un</v>
          </cell>
          <cell r="G944">
            <v>0</v>
          </cell>
          <cell r="H944">
            <v>21.05</v>
          </cell>
        </row>
        <row r="945">
          <cell r="A945" t="str">
            <v>PI 20</v>
          </cell>
          <cell r="B945" t="str">
            <v>Poste de concreto duplo T 10m, 150 daN</v>
          </cell>
          <cell r="C945" t="str">
            <v xml:space="preserve"> </v>
          </cell>
          <cell r="D945" t="str">
            <v xml:space="preserve"> </v>
          </cell>
          <cell r="E945" t="str">
            <v>un</v>
          </cell>
          <cell r="G945">
            <v>0</v>
          </cell>
          <cell r="H945">
            <v>200</v>
          </cell>
        </row>
        <row r="946">
          <cell r="A946" t="str">
            <v>PI 21</v>
          </cell>
          <cell r="B946" t="str">
            <v>Lâmpada à vapor de mercúrio 80W</v>
          </cell>
          <cell r="C946" t="str">
            <v xml:space="preserve"> </v>
          </cell>
          <cell r="D946" t="str">
            <v xml:space="preserve"> </v>
          </cell>
          <cell r="E946" t="str">
            <v>un</v>
          </cell>
          <cell r="G946">
            <v>0</v>
          </cell>
          <cell r="H946">
            <v>7.82</v>
          </cell>
        </row>
        <row r="947">
          <cell r="A947" t="str">
            <v>PI 22</v>
          </cell>
          <cell r="B947" t="str">
            <v>Base completa com fusível Diazed, 6A, retardado, incluíndo tampa, anel de proteção e ajuste</v>
          </cell>
          <cell r="C947" t="str">
            <v xml:space="preserve"> </v>
          </cell>
          <cell r="D947" t="str">
            <v xml:space="preserve"> </v>
          </cell>
          <cell r="E947" t="str">
            <v>un</v>
          </cell>
          <cell r="G947">
            <v>0</v>
          </cell>
          <cell r="H947">
            <v>8.6300000000000008</v>
          </cell>
        </row>
        <row r="948">
          <cell r="A948" t="str">
            <v>PI 23</v>
          </cell>
          <cell r="B948" t="str">
            <v>Contator tripolar a seco, p/ corrente alternada - 55 A, para uso em rede 380/220V - 60Hz</v>
          </cell>
          <cell r="C948" t="str">
            <v xml:space="preserve"> </v>
          </cell>
          <cell r="D948" t="str">
            <v xml:space="preserve"> </v>
          </cell>
          <cell r="E948" t="str">
            <v>un</v>
          </cell>
          <cell r="G948">
            <v>0</v>
          </cell>
          <cell r="H948">
            <v>234.6</v>
          </cell>
        </row>
        <row r="949">
          <cell r="A949" t="str">
            <v>PI 24</v>
          </cell>
          <cell r="B949" t="str">
            <v>Fita elétrica auto fusão a base de borracha EPR</v>
          </cell>
          <cell r="C949" t="str">
            <v xml:space="preserve"> </v>
          </cell>
          <cell r="D949" t="str">
            <v xml:space="preserve"> </v>
          </cell>
          <cell r="E949" t="str">
            <v>un</v>
          </cell>
          <cell r="G949">
            <v>0</v>
          </cell>
          <cell r="H949">
            <v>6.39</v>
          </cell>
        </row>
        <row r="950">
          <cell r="A950" t="str">
            <v>PI 25</v>
          </cell>
          <cell r="B950" t="str">
            <v>Fita adesiva plástica isolante</v>
          </cell>
          <cell r="C950" t="str">
            <v xml:space="preserve"> </v>
          </cell>
          <cell r="D950" t="str">
            <v xml:space="preserve"> </v>
          </cell>
          <cell r="E950" t="str">
            <v>un</v>
          </cell>
          <cell r="G950">
            <v>0</v>
          </cell>
          <cell r="H950">
            <v>3.84</v>
          </cell>
        </row>
        <row r="951">
          <cell r="A951" t="str">
            <v>PI 26</v>
          </cell>
          <cell r="B951" t="str">
            <v>Relé fotoelétrico c/ suporte para fixação galv. com furo 18mm</v>
          </cell>
          <cell r="C951" t="str">
            <v xml:space="preserve"> </v>
          </cell>
          <cell r="D951" t="str">
            <v xml:space="preserve"> </v>
          </cell>
          <cell r="E951" t="str">
            <v>un</v>
          </cell>
          <cell r="G951">
            <v>0</v>
          </cell>
          <cell r="H951">
            <v>11.5</v>
          </cell>
        </row>
        <row r="952">
          <cell r="A952" t="str">
            <v>PI 27</v>
          </cell>
          <cell r="B952" t="str">
            <v>Cabo isolado p/ 1000V, bitola 35mm²</v>
          </cell>
          <cell r="C952" t="str">
            <v xml:space="preserve"> </v>
          </cell>
          <cell r="D952" t="str">
            <v xml:space="preserve"> </v>
          </cell>
          <cell r="E952" t="str">
            <v>m</v>
          </cell>
          <cell r="G952">
            <v>0</v>
          </cell>
          <cell r="H952">
            <v>1.55</v>
          </cell>
        </row>
        <row r="953">
          <cell r="A953" t="str">
            <v>PI 28</v>
          </cell>
          <cell r="B953" t="str">
            <v>Eletroduto de aço tipo pesado 100mm</v>
          </cell>
          <cell r="C953" t="str">
            <v xml:space="preserve"> </v>
          </cell>
          <cell r="D953" t="str">
            <v xml:space="preserve"> </v>
          </cell>
          <cell r="E953" t="str">
            <v>m</v>
          </cell>
          <cell r="G953">
            <v>0</v>
          </cell>
          <cell r="H953">
            <v>28.55</v>
          </cell>
        </row>
        <row r="954">
          <cell r="A954" t="str">
            <v>PI 29</v>
          </cell>
          <cell r="B954" t="str">
            <v>Curva em alumínio fundido de alta resistência, fixação por encaixe,50mm</v>
          </cell>
          <cell r="C954" t="str">
            <v xml:space="preserve"> </v>
          </cell>
          <cell r="D954" t="str">
            <v xml:space="preserve"> </v>
          </cell>
          <cell r="E954" t="str">
            <v>un</v>
          </cell>
          <cell r="G954">
            <v>0</v>
          </cell>
          <cell r="H954">
            <v>18.75</v>
          </cell>
        </row>
        <row r="955">
          <cell r="A955" t="str">
            <v>PI 30</v>
          </cell>
          <cell r="B955" t="str">
            <v>Haste para aterramento aço-cobre D 13x2400mm</v>
          </cell>
          <cell r="C955" t="str">
            <v xml:space="preserve"> </v>
          </cell>
          <cell r="D955" t="str">
            <v xml:space="preserve"> </v>
          </cell>
          <cell r="E955" t="str">
            <v>un</v>
          </cell>
          <cell r="G955">
            <v>0</v>
          </cell>
          <cell r="H955">
            <v>6.04</v>
          </cell>
        </row>
        <row r="956">
          <cell r="A956" t="str">
            <v>PI 31</v>
          </cell>
          <cell r="B956" t="str">
            <v>Cabo de cobre nú meio duro, 7 fios 2AWG</v>
          </cell>
          <cell r="C956" t="str">
            <v xml:space="preserve"> </v>
          </cell>
          <cell r="D956" t="str">
            <v xml:space="preserve"> </v>
          </cell>
          <cell r="E956" t="str">
            <v>kg</v>
          </cell>
          <cell r="G956">
            <v>0</v>
          </cell>
          <cell r="H956">
            <v>7.02</v>
          </cell>
        </row>
        <row r="957">
          <cell r="A957" t="str">
            <v>PI 32</v>
          </cell>
          <cell r="B957" t="str">
            <v>Conetor paralelo, liga alumínio tronco 1/0-4 AWG e derivação 2-4AWG</v>
          </cell>
          <cell r="C957" t="str">
            <v xml:space="preserve"> </v>
          </cell>
          <cell r="D957" t="str">
            <v xml:space="preserve"> </v>
          </cell>
          <cell r="E957" t="str">
            <v>un</v>
          </cell>
          <cell r="G957">
            <v>0</v>
          </cell>
          <cell r="H957">
            <v>1.04</v>
          </cell>
        </row>
        <row r="958">
          <cell r="A958" t="str">
            <v>PI 33</v>
          </cell>
          <cell r="B958" t="str">
            <v>Tubo de aço galvanizado, vara de 6m e 50mm</v>
          </cell>
          <cell r="C958" t="str">
            <v xml:space="preserve"> </v>
          </cell>
          <cell r="D958" t="str">
            <v xml:space="preserve"> </v>
          </cell>
          <cell r="E958" t="str">
            <v>un</v>
          </cell>
          <cell r="G958">
            <v>0</v>
          </cell>
          <cell r="H958">
            <v>74.06</v>
          </cell>
        </row>
        <row r="959">
          <cell r="A959" t="str">
            <v>PI 34</v>
          </cell>
          <cell r="B959" t="str">
            <v>Construção de caixa tipo SP, ou pré-instalada com as mesmas características</v>
          </cell>
          <cell r="C959" t="str">
            <v xml:space="preserve"> </v>
          </cell>
          <cell r="D959" t="str">
            <v xml:space="preserve"> </v>
          </cell>
          <cell r="E959" t="str">
            <v>un</v>
          </cell>
          <cell r="G959">
            <v>0</v>
          </cell>
          <cell r="H959">
            <v>180</v>
          </cell>
        </row>
        <row r="960">
          <cell r="A960" t="str">
            <v>PI 35</v>
          </cell>
          <cell r="B960" t="str">
            <v>Construção de embasamento p/ poste tipo engastado, 20m de altura</v>
          </cell>
          <cell r="C960" t="str">
            <v xml:space="preserve"> </v>
          </cell>
          <cell r="D960" t="str">
            <v xml:space="preserve"> </v>
          </cell>
          <cell r="E960" t="str">
            <v>un</v>
          </cell>
          <cell r="G960">
            <v>0</v>
          </cell>
          <cell r="H960">
            <v>494</v>
          </cell>
        </row>
        <row r="961">
          <cell r="A961" t="str">
            <v>PI 36</v>
          </cell>
          <cell r="B961" t="str">
            <v>Construção de embasamento p/ poste tipo engastado, concreto duplo T, 10m de altura</v>
          </cell>
          <cell r="C961" t="str">
            <v xml:space="preserve"> </v>
          </cell>
          <cell r="D961" t="str">
            <v xml:space="preserve"> </v>
          </cell>
          <cell r="E961" t="str">
            <v>un</v>
          </cell>
          <cell r="G961">
            <v>0</v>
          </cell>
          <cell r="H961">
            <v>285</v>
          </cell>
        </row>
        <row r="962">
          <cell r="A962" t="str">
            <v>PI 37</v>
          </cell>
          <cell r="B962" t="str">
            <v>Lançamento de cabos em dutos de aço, classe 1000V, circuito trifásico mais neutro, e monofásico</v>
          </cell>
          <cell r="C962" t="str">
            <v xml:space="preserve"> </v>
          </cell>
          <cell r="D962" t="str">
            <v xml:space="preserve"> </v>
          </cell>
          <cell r="E962" t="str">
            <v>m</v>
          </cell>
          <cell r="G962">
            <v>0</v>
          </cell>
          <cell r="H962">
            <v>4</v>
          </cell>
        </row>
        <row r="963">
          <cell r="A963" t="str">
            <v>PI 38</v>
          </cell>
          <cell r="B963" t="str">
            <v>Confecção de emendas retas ou derivação em cabos classe 1000V, c/ conector à compressão</v>
          </cell>
          <cell r="C963" t="str">
            <v xml:space="preserve"> </v>
          </cell>
          <cell r="D963" t="str">
            <v xml:space="preserve"> </v>
          </cell>
          <cell r="E963" t="str">
            <v>un</v>
          </cell>
          <cell r="G963">
            <v>0</v>
          </cell>
          <cell r="H963">
            <v>4.5</v>
          </cell>
        </row>
        <row r="964">
          <cell r="A964" t="str">
            <v>PI 39</v>
          </cell>
          <cell r="B964" t="str">
            <v>Fixação de haste de terra e conexão ao neutro</v>
          </cell>
          <cell r="C964" t="str">
            <v xml:space="preserve"> </v>
          </cell>
          <cell r="D964" t="str">
            <v xml:space="preserve"> </v>
          </cell>
          <cell r="E964" t="str">
            <v>un</v>
          </cell>
          <cell r="G964">
            <v>0</v>
          </cell>
          <cell r="H964">
            <v>35</v>
          </cell>
        </row>
        <row r="965">
          <cell r="A965" t="str">
            <v>PI 40</v>
          </cell>
          <cell r="B965" t="str">
            <v>Montagem eletromecân.de iluminação a 17,5m de alt., formada p/2 pétalas, c/ fixação dos equip.</v>
          </cell>
          <cell r="C965" t="str">
            <v xml:space="preserve"> </v>
          </cell>
          <cell r="D965" t="str">
            <v xml:space="preserve"> </v>
          </cell>
          <cell r="E965" t="str">
            <v>un</v>
          </cell>
          <cell r="G965">
            <v>0</v>
          </cell>
          <cell r="H965">
            <v>550</v>
          </cell>
        </row>
        <row r="966">
          <cell r="A966" t="str">
            <v>PI 41</v>
          </cell>
          <cell r="B966" t="str">
            <v>Instalação de tubo de aço vara de 6m e curva de entrada de cabos na lateral do poste c/ fix. dutos</v>
          </cell>
          <cell r="C966" t="str">
            <v xml:space="preserve"> </v>
          </cell>
          <cell r="D966" t="str">
            <v xml:space="preserve"> </v>
          </cell>
          <cell r="E966" t="str">
            <v>un</v>
          </cell>
          <cell r="G966">
            <v>0</v>
          </cell>
          <cell r="H966">
            <v>200</v>
          </cell>
        </row>
        <row r="967">
          <cell r="A967" t="str">
            <v>PI 42</v>
          </cell>
          <cell r="B967" t="str">
            <v>Instalação de poste de aço de 20m de altura engastado</v>
          </cell>
          <cell r="C967" t="str">
            <v xml:space="preserve"> </v>
          </cell>
          <cell r="D967" t="str">
            <v xml:space="preserve"> </v>
          </cell>
          <cell r="E967" t="str">
            <v>un</v>
          </cell>
          <cell r="G967">
            <v>0</v>
          </cell>
          <cell r="H967">
            <v>250</v>
          </cell>
        </row>
        <row r="968">
          <cell r="A968" t="str">
            <v>PI 43</v>
          </cell>
          <cell r="B968" t="str">
            <v>Travessia de pista asfáltica p/ lançamento dutos aço tipo pesado 100mm</v>
          </cell>
          <cell r="C968" t="str">
            <v xml:space="preserve"> </v>
          </cell>
          <cell r="D968" t="str">
            <v xml:space="preserve"> </v>
          </cell>
          <cell r="E968" t="str">
            <v>m</v>
          </cell>
          <cell r="G968">
            <v>0</v>
          </cell>
          <cell r="H968">
            <v>70</v>
          </cell>
        </row>
        <row r="969">
          <cell r="A969" t="str">
            <v>PI 44</v>
          </cell>
          <cell r="B969" t="str">
            <v>Montagem eletromecânica de luminária 10,0m de altura, c/ fixação dos equip.e conexões elétricos</v>
          </cell>
          <cell r="C969" t="str">
            <v xml:space="preserve"> </v>
          </cell>
          <cell r="D969" t="str">
            <v xml:space="preserve"> </v>
          </cell>
          <cell r="E969" t="str">
            <v>un</v>
          </cell>
          <cell r="G969">
            <v>0</v>
          </cell>
          <cell r="H969">
            <v>60</v>
          </cell>
        </row>
        <row r="970">
          <cell r="A970" t="str">
            <v>PI 45</v>
          </cell>
          <cell r="B970" t="str">
            <v>Montagem eletromecânica de luminária padrão CELESC em poste de 11m de altura, duplo T,c/ fixação dos equip.e conexões elétricos</v>
          </cell>
          <cell r="C970" t="str">
            <v xml:space="preserve"> </v>
          </cell>
          <cell r="D970" t="str">
            <v xml:space="preserve"> </v>
          </cell>
          <cell r="E970" t="str">
            <v>un</v>
          </cell>
          <cell r="G970">
            <v>0</v>
          </cell>
          <cell r="H970">
            <v>35</v>
          </cell>
        </row>
        <row r="971">
          <cell r="A971" t="str">
            <v>PI 46</v>
          </cell>
          <cell r="B971" t="str">
            <v>Fixação de eletroduto de aço vara 3m ao longo das passarelas</v>
          </cell>
          <cell r="C971" t="str">
            <v xml:space="preserve"> </v>
          </cell>
          <cell r="D971" t="str">
            <v xml:space="preserve"> </v>
          </cell>
          <cell r="E971" t="str">
            <v>un</v>
          </cell>
          <cell r="G971">
            <v>0</v>
          </cell>
          <cell r="H971">
            <v>30</v>
          </cell>
        </row>
        <row r="972">
          <cell r="A972" t="str">
            <v>PI 47</v>
          </cell>
          <cell r="B972" t="str">
            <v>Poste de concreto duplo T, 10/300 daN</v>
          </cell>
          <cell r="C972" t="str">
            <v xml:space="preserve"> </v>
          </cell>
          <cell r="D972" t="str">
            <v xml:space="preserve"> </v>
          </cell>
          <cell r="E972" t="str">
            <v>un</v>
          </cell>
          <cell r="G972">
            <v>0</v>
          </cell>
          <cell r="H972">
            <v>215.6</v>
          </cell>
        </row>
        <row r="973">
          <cell r="A973" t="str">
            <v>PI 48</v>
          </cell>
          <cell r="B973" t="str">
            <v>Armação secundária p/ 2 estribo</v>
          </cell>
          <cell r="C973" t="str">
            <v xml:space="preserve"> </v>
          </cell>
          <cell r="D973" t="str">
            <v xml:space="preserve"> </v>
          </cell>
          <cell r="E973" t="str">
            <v>un</v>
          </cell>
          <cell r="G973">
            <v>0</v>
          </cell>
          <cell r="H973">
            <v>7.5</v>
          </cell>
        </row>
        <row r="974">
          <cell r="A974" t="str">
            <v>PI 49</v>
          </cell>
          <cell r="B974" t="str">
            <v>Armação secundária p/ 1 estribo</v>
          </cell>
          <cell r="C974" t="str">
            <v xml:space="preserve"> </v>
          </cell>
          <cell r="D974" t="str">
            <v xml:space="preserve"> </v>
          </cell>
          <cell r="E974" t="str">
            <v>un</v>
          </cell>
          <cell r="G974">
            <v>0</v>
          </cell>
          <cell r="H974">
            <v>3.5</v>
          </cell>
        </row>
        <row r="975">
          <cell r="A975" t="str">
            <v>PI 50</v>
          </cell>
          <cell r="B975" t="str">
            <v>Cabo isolado, de alumínio singelo, bitola 4 mm² - estimada</v>
          </cell>
          <cell r="C975" t="str">
            <v xml:space="preserve"> </v>
          </cell>
          <cell r="D975" t="str">
            <v xml:space="preserve"> </v>
          </cell>
          <cell r="E975" t="str">
            <v>m</v>
          </cell>
          <cell r="G975">
            <v>0</v>
          </cell>
          <cell r="H975">
            <v>0.35</v>
          </cell>
        </row>
        <row r="976">
          <cell r="A976" t="str">
            <v>PI 51</v>
          </cell>
          <cell r="B976" t="str">
            <v>Eletoduto de PVC corrugado tipo Kanalex ou similar, 50 mm</v>
          </cell>
          <cell r="C976" t="str">
            <v xml:space="preserve"> </v>
          </cell>
          <cell r="D976" t="str">
            <v xml:space="preserve"> </v>
          </cell>
          <cell r="E976" t="str">
            <v>m</v>
          </cell>
          <cell r="G976">
            <v>0</v>
          </cell>
          <cell r="H976">
            <v>3.02</v>
          </cell>
        </row>
        <row r="977">
          <cell r="A977" t="str">
            <v>PI 52</v>
          </cell>
          <cell r="B977" t="str">
            <v>Luminária IMB C-300 ou similar</v>
          </cell>
          <cell r="C977" t="str">
            <v xml:space="preserve"> </v>
          </cell>
          <cell r="D977" t="str">
            <v xml:space="preserve"> </v>
          </cell>
          <cell r="E977" t="str">
            <v>un</v>
          </cell>
          <cell r="G977">
            <v>0</v>
          </cell>
          <cell r="H977">
            <v>410</v>
          </cell>
        </row>
        <row r="978">
          <cell r="A978" t="str">
            <v>PI 53</v>
          </cell>
          <cell r="B978" t="str">
            <v>Cabo isolado p/ 1000V, de alumínio, singelo, cor preto, bitola 35 mm² (XLPE) est.</v>
          </cell>
          <cell r="C978" t="str">
            <v xml:space="preserve"> </v>
          </cell>
          <cell r="D978" t="str">
            <v xml:space="preserve"> </v>
          </cell>
          <cell r="E978" t="str">
            <v>m</v>
          </cell>
          <cell r="G978">
            <v>0</v>
          </cell>
          <cell r="H978">
            <v>5.0999999999999996</v>
          </cell>
        </row>
        <row r="979">
          <cell r="A979" t="str">
            <v>PI 54</v>
          </cell>
          <cell r="B979" t="str">
            <v>Eletroduto de PVC corrugado tipo Kanalex ou similar, D=100mm</v>
          </cell>
          <cell r="C979" t="str">
            <v xml:space="preserve"> </v>
          </cell>
          <cell r="D979" t="str">
            <v xml:space="preserve"> </v>
          </cell>
          <cell r="E979" t="str">
            <v>m</v>
          </cell>
          <cell r="G979">
            <v>0</v>
          </cell>
          <cell r="H979">
            <v>4.95</v>
          </cell>
        </row>
        <row r="980">
          <cell r="A980" t="str">
            <v>PI 55</v>
          </cell>
          <cell r="B980" t="str">
            <v>Cabo de cobre nú, 25 mm²</v>
          </cell>
          <cell r="C980" t="str">
            <v xml:space="preserve"> </v>
          </cell>
          <cell r="D980" t="str">
            <v xml:space="preserve"> </v>
          </cell>
          <cell r="E980" t="str">
            <v>m</v>
          </cell>
          <cell r="G980">
            <v>0</v>
          </cell>
          <cell r="H980">
            <v>1.1499999999999999</v>
          </cell>
        </row>
        <row r="981">
          <cell r="A981" t="str">
            <v>PI 56</v>
          </cell>
          <cell r="B981" t="str">
            <v>Cabo isolado p/ 1000V, 4 mm² de alumínio</v>
          </cell>
          <cell r="C981" t="str">
            <v xml:space="preserve"> </v>
          </cell>
          <cell r="D981" t="str">
            <v xml:space="preserve"> </v>
          </cell>
          <cell r="E981" t="str">
            <v>m</v>
          </cell>
          <cell r="G981">
            <v>0</v>
          </cell>
          <cell r="H981">
            <v>0.37</v>
          </cell>
        </row>
        <row r="982">
          <cell r="A982" t="str">
            <v>PI 57</v>
          </cell>
          <cell r="B982" t="str">
            <v>Lançamento de cabos em eletroduto de PVC corrugado</v>
          </cell>
          <cell r="C982" t="str">
            <v xml:space="preserve"> </v>
          </cell>
          <cell r="D982" t="str">
            <v xml:space="preserve"> </v>
          </cell>
          <cell r="E982" t="str">
            <v>m</v>
          </cell>
          <cell r="G982">
            <v>0</v>
          </cell>
          <cell r="H982">
            <v>3</v>
          </cell>
        </row>
        <row r="983">
          <cell r="A983" t="str">
            <v>PI 58</v>
          </cell>
          <cell r="B983" t="str">
            <v>Fixação de caixas de passagem p/ instalação aparente D=20mm</v>
          </cell>
          <cell r="C983" t="str">
            <v xml:space="preserve"> </v>
          </cell>
          <cell r="D983" t="str">
            <v xml:space="preserve"> </v>
          </cell>
          <cell r="E983" t="str">
            <v>un</v>
          </cell>
          <cell r="G983">
            <v>0</v>
          </cell>
          <cell r="H983">
            <v>10</v>
          </cell>
        </row>
        <row r="984">
          <cell r="A984" t="str">
            <v>PI 59</v>
          </cell>
          <cell r="B984" t="str">
            <v>Instalação de luminária blindada para lâmpada a vapor de mercúrio 250W</v>
          </cell>
          <cell r="C984" t="str">
            <v xml:space="preserve"> </v>
          </cell>
          <cell r="D984" t="str">
            <v xml:space="preserve"> </v>
          </cell>
          <cell r="E984" t="str">
            <v>un</v>
          </cell>
          <cell r="G984">
            <v>0</v>
          </cell>
          <cell r="H984">
            <v>20</v>
          </cell>
        </row>
        <row r="985">
          <cell r="A985" t="str">
            <v>PI 60</v>
          </cell>
          <cell r="B985" t="str">
            <v>Lâmpada a vapor de mercúrio 250W</v>
          </cell>
          <cell r="C985" t="str">
            <v xml:space="preserve"> </v>
          </cell>
          <cell r="D985" t="str">
            <v xml:space="preserve"> </v>
          </cell>
          <cell r="E985" t="str">
            <v>un</v>
          </cell>
          <cell r="G985">
            <v>0</v>
          </cell>
          <cell r="H985">
            <v>16.3</v>
          </cell>
        </row>
        <row r="986">
          <cell r="A986" t="str">
            <v>PI 61</v>
          </cell>
          <cell r="B986" t="str">
            <v>Isolador de roldana</v>
          </cell>
          <cell r="C986" t="str">
            <v xml:space="preserve"> </v>
          </cell>
          <cell r="D986" t="str">
            <v xml:space="preserve"> </v>
          </cell>
          <cell r="E986" t="str">
            <v>un</v>
          </cell>
          <cell r="G986">
            <v>0</v>
          </cell>
          <cell r="H986">
            <v>4.5</v>
          </cell>
        </row>
        <row r="987">
          <cell r="A987" t="str">
            <v>PI 62</v>
          </cell>
          <cell r="B987" t="str">
            <v>Caixa de passagem para instalação aparente D=20mm, tipo T</v>
          </cell>
          <cell r="C987" t="str">
            <v xml:space="preserve"> </v>
          </cell>
          <cell r="D987" t="str">
            <v xml:space="preserve"> </v>
          </cell>
          <cell r="E987" t="str">
            <v>un</v>
          </cell>
          <cell r="G987">
            <v>0</v>
          </cell>
          <cell r="H987">
            <v>20</v>
          </cell>
        </row>
        <row r="988">
          <cell r="A988" t="str">
            <v>PI 63</v>
          </cell>
          <cell r="B988" t="str">
            <v>Eletroduto de aço galvanizado, d=50mm, vara de 3m</v>
          </cell>
          <cell r="C988" t="str">
            <v xml:space="preserve"> </v>
          </cell>
          <cell r="D988" t="str">
            <v xml:space="preserve"> </v>
          </cell>
          <cell r="E988" t="str">
            <v>un</v>
          </cell>
          <cell r="G988">
            <v>0</v>
          </cell>
          <cell r="H988">
            <v>40</v>
          </cell>
        </row>
        <row r="989">
          <cell r="A989" t="str">
            <v>PI 64</v>
          </cell>
          <cell r="B989" t="str">
            <v>Caixa de passagem p/ instalação aparente, D=50mm, tipo E</v>
          </cell>
          <cell r="C989" t="str">
            <v xml:space="preserve"> </v>
          </cell>
          <cell r="D989" t="str">
            <v xml:space="preserve"> </v>
          </cell>
          <cell r="E989" t="str">
            <v>un</v>
          </cell>
          <cell r="G989">
            <v>0</v>
          </cell>
          <cell r="H989">
            <v>20</v>
          </cell>
        </row>
        <row r="990">
          <cell r="A990" t="str">
            <v>PI 65</v>
          </cell>
          <cell r="B990" t="str">
            <v>Cabo de alumínio 1/0</v>
          </cell>
          <cell r="C990" t="str">
            <v xml:space="preserve"> </v>
          </cell>
          <cell r="D990" t="str">
            <v xml:space="preserve"> </v>
          </cell>
          <cell r="E990" t="str">
            <v>m</v>
          </cell>
          <cell r="G990">
            <v>0</v>
          </cell>
          <cell r="H990">
            <v>1.7</v>
          </cell>
        </row>
        <row r="991">
          <cell r="A991" t="str">
            <v>PI 66</v>
          </cell>
          <cell r="B991" t="str">
            <v>Cabo isolado p/ 1000 V, 6 mm2 de alumínio</v>
          </cell>
          <cell r="C991" t="str">
            <v xml:space="preserve"> </v>
          </cell>
          <cell r="D991" t="str">
            <v xml:space="preserve"> </v>
          </cell>
          <cell r="E991" t="str">
            <v>m</v>
          </cell>
          <cell r="G991">
            <v>0</v>
          </cell>
          <cell r="H991">
            <v>1</v>
          </cell>
        </row>
        <row r="992">
          <cell r="A992" t="str">
            <v>PI 67</v>
          </cell>
          <cell r="B992" t="str">
            <v>Cabo isolado p/ 1000 V, 2,5 mm2 de alumínio</v>
          </cell>
          <cell r="C992" t="str">
            <v xml:space="preserve"> </v>
          </cell>
          <cell r="D992" t="str">
            <v xml:space="preserve"> </v>
          </cell>
          <cell r="E992" t="str">
            <v>m</v>
          </cell>
          <cell r="G992">
            <v>0</v>
          </cell>
          <cell r="H992">
            <v>0.6</v>
          </cell>
        </row>
        <row r="993">
          <cell r="A993" t="str">
            <v>PI 68</v>
          </cell>
          <cell r="B993" t="str">
            <v>Instalação poste metálico c/ base, 10m de altura na lateral do viaduto</v>
          </cell>
          <cell r="C993" t="str">
            <v xml:space="preserve"> </v>
          </cell>
          <cell r="D993" t="str">
            <v xml:space="preserve"> </v>
          </cell>
          <cell r="E993" t="str">
            <v>un</v>
          </cell>
          <cell r="G993">
            <v>0</v>
          </cell>
          <cell r="H993">
            <v>100</v>
          </cell>
        </row>
        <row r="994">
          <cell r="A994" t="str">
            <v>PI 69</v>
          </cell>
          <cell r="B994" t="str">
            <v>Instalação de poste concreto duplo T, 10m de altura, engastado</v>
          </cell>
          <cell r="C994" t="str">
            <v xml:space="preserve"> </v>
          </cell>
          <cell r="D994" t="str">
            <v xml:space="preserve"> </v>
          </cell>
          <cell r="E994" t="str">
            <v>un</v>
          </cell>
          <cell r="G994">
            <v>0</v>
          </cell>
          <cell r="H994">
            <v>200</v>
          </cell>
        </row>
        <row r="995">
          <cell r="A995" t="str">
            <v>PI 70</v>
          </cell>
          <cell r="B995" t="str">
            <v>Fixação de eletroduto de aço vara 6m ao longo das passarelas</v>
          </cell>
          <cell r="C995" t="str">
            <v xml:space="preserve"> </v>
          </cell>
          <cell r="D995" t="str">
            <v xml:space="preserve"> </v>
          </cell>
          <cell r="E995" t="str">
            <v>un</v>
          </cell>
          <cell r="G995">
            <v>0</v>
          </cell>
          <cell r="H995">
            <v>300</v>
          </cell>
        </row>
        <row r="996">
          <cell r="A996" t="str">
            <v>PI 71</v>
          </cell>
          <cell r="B996" t="str">
            <v>Cabo isolado p/ 1000V, de alumínio, singelo, cor preto, bitola 25 mm² (XLPE) est.</v>
          </cell>
          <cell r="C996" t="str">
            <v xml:space="preserve"> </v>
          </cell>
          <cell r="D996" t="str">
            <v xml:space="preserve"> </v>
          </cell>
          <cell r="E996" t="str">
            <v>m</v>
          </cell>
          <cell r="G996">
            <v>0</v>
          </cell>
          <cell r="H996">
            <v>4.62</v>
          </cell>
        </row>
        <row r="997">
          <cell r="A997" t="str">
            <v>PI 72</v>
          </cell>
          <cell r="B997" t="str">
            <v>Eletroduto de aço 1.1/4" (vara de 3m), na passarela, conforme projeto</v>
          </cell>
          <cell r="E997" t="str">
            <v>m</v>
          </cell>
          <cell r="H997">
            <v>18</v>
          </cell>
        </row>
        <row r="998">
          <cell r="A998" t="str">
            <v>PI 73</v>
          </cell>
          <cell r="B998" t="str">
            <v>Reator de alto fator externo c/ignitor p/ lâmpada a vapor de mercúrio,  da Entral ou similar</v>
          </cell>
          <cell r="C998" t="str">
            <v xml:space="preserve"> </v>
          </cell>
          <cell r="D998" t="str">
            <v xml:space="preserve"> </v>
          </cell>
          <cell r="E998" t="str">
            <v>un</v>
          </cell>
          <cell r="G998">
            <v>0</v>
          </cell>
          <cell r="H998">
            <v>37</v>
          </cell>
        </row>
        <row r="999">
          <cell r="A999" t="str">
            <v>PI 74</v>
          </cell>
          <cell r="B999" t="str">
            <v>Chave de iluminação pública</v>
          </cell>
          <cell r="C999" t="str">
            <v xml:space="preserve"> </v>
          </cell>
          <cell r="D999" t="str">
            <v xml:space="preserve"> </v>
          </cell>
          <cell r="E999" t="str">
            <v>un</v>
          </cell>
          <cell r="G999">
            <v>0</v>
          </cell>
          <cell r="H999">
            <v>95</v>
          </cell>
        </row>
        <row r="1000">
          <cell r="A1000" t="str">
            <v>PI 75</v>
          </cell>
          <cell r="B1000" t="str">
            <v>Montagem eletromecânica de luminária 5m de altura, c/fixação dos equipam.e conexões elét.</v>
          </cell>
          <cell r="E1000" t="str">
            <v>un</v>
          </cell>
          <cell r="G1000">
            <v>0</v>
          </cell>
          <cell r="H1000">
            <v>67.08</v>
          </cell>
        </row>
        <row r="1002">
          <cell r="A1002" t="str">
            <v>5.2</v>
          </cell>
          <cell r="B1002" t="str">
            <v>REMANEJAMENTO DE REDES PÚBLICAS</v>
          </cell>
          <cell r="G1002">
            <v>0</v>
          </cell>
        </row>
        <row r="1003">
          <cell r="A1003" t="str">
            <v>R1</v>
          </cell>
          <cell r="B1003" t="str">
            <v>Remanejamento de Rede de Baixa Tensão (220/380V)</v>
          </cell>
          <cell r="C1003" t="str">
            <v xml:space="preserve"> </v>
          </cell>
          <cell r="D1003" t="str">
            <v xml:space="preserve"> </v>
          </cell>
          <cell r="E1003" t="str">
            <v>m</v>
          </cell>
          <cell r="G1003">
            <v>0</v>
          </cell>
          <cell r="H1003">
            <v>4.7</v>
          </cell>
        </row>
        <row r="1004">
          <cell r="A1004" t="str">
            <v>R2</v>
          </cell>
          <cell r="B1004" t="str">
            <v>Remanejamento de Rede de Alta Tensão (138kV)</v>
          </cell>
          <cell r="C1004" t="str">
            <v xml:space="preserve"> </v>
          </cell>
          <cell r="D1004" t="str">
            <v xml:space="preserve"> </v>
          </cell>
          <cell r="E1004" t="str">
            <v>m</v>
          </cell>
          <cell r="G1004">
            <v>0</v>
          </cell>
          <cell r="H1004">
            <v>6.2</v>
          </cell>
        </row>
        <row r="1005">
          <cell r="A1005" t="str">
            <v>R3</v>
          </cell>
          <cell r="B1005" t="str">
            <v>Remanejamento de Rede de Telefonia</v>
          </cell>
          <cell r="C1005" t="str">
            <v xml:space="preserve"> </v>
          </cell>
          <cell r="D1005" t="str">
            <v xml:space="preserve"> </v>
          </cell>
          <cell r="E1005" t="str">
            <v>m</v>
          </cell>
          <cell r="G1005">
            <v>0</v>
          </cell>
          <cell r="H1005">
            <v>2</v>
          </cell>
        </row>
        <row r="1006">
          <cell r="A1006" t="str">
            <v>R4</v>
          </cell>
          <cell r="B1006" t="str">
            <v>Remanejamento de Rede de Alta e Baixa Tensão</v>
          </cell>
          <cell r="C1006" t="str">
            <v xml:space="preserve"> </v>
          </cell>
          <cell r="D1006" t="str">
            <v xml:space="preserve"> </v>
          </cell>
          <cell r="E1006" t="str">
            <v>m</v>
          </cell>
          <cell r="G1006">
            <v>0</v>
          </cell>
          <cell r="H1006">
            <v>10.9</v>
          </cell>
        </row>
        <row r="1007">
          <cell r="A1007" t="str">
            <v>R5</v>
          </cell>
          <cell r="B1007" t="str">
            <v>Remanejamento de Rede de Alta e Baixa Tensão e Telefonia</v>
          </cell>
          <cell r="C1007" t="str">
            <v xml:space="preserve"> </v>
          </cell>
          <cell r="D1007" t="str">
            <v xml:space="preserve"> </v>
          </cell>
          <cell r="E1007" t="str">
            <v>m</v>
          </cell>
          <cell r="G1007">
            <v>0</v>
          </cell>
          <cell r="H1007">
            <v>12.9</v>
          </cell>
        </row>
        <row r="1008">
          <cell r="A1008" t="str">
            <v>R6</v>
          </cell>
          <cell r="B1008" t="str">
            <v>Remanejamento de Rede de Alta Tensão  e Telefonia</v>
          </cell>
          <cell r="C1008" t="str">
            <v xml:space="preserve"> </v>
          </cell>
          <cell r="D1008" t="str">
            <v xml:space="preserve"> </v>
          </cell>
          <cell r="E1008" t="str">
            <v>m</v>
          </cell>
          <cell r="G1008">
            <v>0</v>
          </cell>
          <cell r="H1008">
            <v>8.1999999999999993</v>
          </cell>
        </row>
        <row r="1009">
          <cell r="A1009" t="str">
            <v>R7</v>
          </cell>
          <cell r="B1009" t="str">
            <v>Remanejamento de Rede de Baixa Tensão e Telefonia</v>
          </cell>
          <cell r="C1009" t="str">
            <v xml:space="preserve"> </v>
          </cell>
          <cell r="D1009" t="str">
            <v xml:space="preserve"> </v>
          </cell>
          <cell r="E1009" t="str">
            <v>m</v>
          </cell>
          <cell r="G1009">
            <v>0</v>
          </cell>
          <cell r="H1009">
            <v>6.7</v>
          </cell>
        </row>
        <row r="1010">
          <cell r="A1010" t="str">
            <v>R8</v>
          </cell>
          <cell r="B1010" t="str">
            <v>Remanejamento de Poste de Concreto 9/150</v>
          </cell>
          <cell r="C1010" t="str">
            <v xml:space="preserve"> </v>
          </cell>
          <cell r="D1010" t="str">
            <v xml:space="preserve"> </v>
          </cell>
          <cell r="E1010" t="str">
            <v>un</v>
          </cell>
          <cell r="G1010">
            <v>0</v>
          </cell>
          <cell r="H1010">
            <v>75</v>
          </cell>
        </row>
        <row r="1011">
          <cell r="A1011" t="str">
            <v>R9</v>
          </cell>
          <cell r="B1011" t="str">
            <v>Remanejamento de Poste de Concreto 9/300</v>
          </cell>
          <cell r="C1011" t="str">
            <v xml:space="preserve"> </v>
          </cell>
          <cell r="D1011" t="str">
            <v xml:space="preserve"> </v>
          </cell>
          <cell r="E1011" t="str">
            <v>un</v>
          </cell>
          <cell r="G1011">
            <v>0</v>
          </cell>
          <cell r="H1011">
            <v>75</v>
          </cell>
        </row>
        <row r="1012">
          <cell r="A1012" t="str">
            <v>R10</v>
          </cell>
          <cell r="B1012" t="str">
            <v>Remanejamento de Poste de Concreto 10/150</v>
          </cell>
          <cell r="C1012" t="str">
            <v xml:space="preserve"> </v>
          </cell>
          <cell r="D1012" t="str">
            <v xml:space="preserve"> </v>
          </cell>
          <cell r="E1012" t="str">
            <v>un</v>
          </cell>
          <cell r="G1012">
            <v>0</v>
          </cell>
          <cell r="H1012">
            <v>75</v>
          </cell>
        </row>
        <row r="1013">
          <cell r="A1013" t="str">
            <v>R11</v>
          </cell>
          <cell r="B1013" t="str">
            <v>Remanejamento de Poste de Concreto 10/300</v>
          </cell>
          <cell r="C1013" t="str">
            <v xml:space="preserve"> </v>
          </cell>
          <cell r="D1013" t="str">
            <v xml:space="preserve"> </v>
          </cell>
          <cell r="E1013" t="str">
            <v>un</v>
          </cell>
          <cell r="G1013">
            <v>0</v>
          </cell>
          <cell r="H1013">
            <v>75</v>
          </cell>
        </row>
        <row r="1014">
          <cell r="A1014" t="str">
            <v>R12</v>
          </cell>
          <cell r="B1014" t="str">
            <v>Remanejamento de Poste de Concreto 10/600</v>
          </cell>
          <cell r="C1014" t="str">
            <v xml:space="preserve"> </v>
          </cell>
          <cell r="D1014" t="str">
            <v xml:space="preserve"> </v>
          </cell>
          <cell r="E1014" t="str">
            <v>un</v>
          </cell>
          <cell r="G1014">
            <v>0</v>
          </cell>
          <cell r="H1014">
            <v>75</v>
          </cell>
        </row>
        <row r="1015">
          <cell r="A1015" t="str">
            <v>R13</v>
          </cell>
          <cell r="B1015" t="str">
            <v>Remanejamento de Poste de Concreto 11/150</v>
          </cell>
          <cell r="C1015" t="str">
            <v xml:space="preserve"> </v>
          </cell>
          <cell r="D1015" t="str">
            <v xml:space="preserve"> </v>
          </cell>
          <cell r="E1015" t="str">
            <v>un</v>
          </cell>
          <cell r="G1015">
            <v>0</v>
          </cell>
          <cell r="H1015">
            <v>75</v>
          </cell>
        </row>
        <row r="1016">
          <cell r="A1016" t="str">
            <v>R14</v>
          </cell>
          <cell r="B1016" t="str">
            <v>Remanejamento de Poste de Concreto 11/300</v>
          </cell>
          <cell r="C1016" t="str">
            <v xml:space="preserve"> </v>
          </cell>
          <cell r="D1016" t="str">
            <v xml:space="preserve"> </v>
          </cell>
          <cell r="E1016" t="str">
            <v>un</v>
          </cell>
          <cell r="G1016">
            <v>0</v>
          </cell>
          <cell r="H1016">
            <v>75</v>
          </cell>
        </row>
        <row r="1017">
          <cell r="A1017" t="str">
            <v>R15</v>
          </cell>
          <cell r="B1017" t="str">
            <v>Remanejamento de Poste de Concreto 11/500</v>
          </cell>
          <cell r="C1017" t="str">
            <v xml:space="preserve"> </v>
          </cell>
          <cell r="D1017" t="str">
            <v xml:space="preserve"> </v>
          </cell>
          <cell r="E1017" t="str">
            <v>un</v>
          </cell>
          <cell r="G1017">
            <v>0</v>
          </cell>
          <cell r="H1017">
            <v>75</v>
          </cell>
        </row>
        <row r="1018">
          <cell r="A1018" t="str">
            <v>R16</v>
          </cell>
          <cell r="B1018" t="str">
            <v>Remanejamento de Poste de Concreto 10/150 c/ 1 pétala (400W) instalado</v>
          </cell>
          <cell r="C1018" t="str">
            <v xml:space="preserve"> </v>
          </cell>
          <cell r="D1018" t="str">
            <v xml:space="preserve"> </v>
          </cell>
          <cell r="E1018" t="str">
            <v>un</v>
          </cell>
          <cell r="G1018">
            <v>0</v>
          </cell>
          <cell r="H1018">
            <v>150</v>
          </cell>
        </row>
        <row r="1019">
          <cell r="A1019" t="str">
            <v>R17</v>
          </cell>
          <cell r="B1019" t="str">
            <v>Remanejamento de Poste de Concreto 10/150 c/ 2 pétala (400W) instalado</v>
          </cell>
          <cell r="C1019" t="str">
            <v xml:space="preserve"> </v>
          </cell>
          <cell r="D1019" t="str">
            <v xml:space="preserve"> </v>
          </cell>
          <cell r="E1019" t="str">
            <v>un</v>
          </cell>
          <cell r="G1019">
            <v>0</v>
          </cell>
          <cell r="H1019">
            <v>200</v>
          </cell>
        </row>
        <row r="1020">
          <cell r="A1020" t="str">
            <v>R17a</v>
          </cell>
          <cell r="B1020" t="str">
            <v>Remanejamento de Poste de Concreto 11/150 c/ 2 pétala (400W) instalado</v>
          </cell>
          <cell r="C1020" t="str">
            <v xml:space="preserve"> </v>
          </cell>
          <cell r="D1020" t="str">
            <v xml:space="preserve"> </v>
          </cell>
          <cell r="E1020" t="str">
            <v>un</v>
          </cell>
          <cell r="G1020">
            <v>0</v>
          </cell>
          <cell r="H1020">
            <v>200</v>
          </cell>
        </row>
        <row r="1021">
          <cell r="A1021" t="str">
            <v>R18</v>
          </cell>
          <cell r="B1021" t="str">
            <v>Remanejamento de Poste de Concreto 10/150 c/ 3 pétalas (400W) instalado</v>
          </cell>
          <cell r="C1021" t="str">
            <v xml:space="preserve"> </v>
          </cell>
          <cell r="D1021" t="str">
            <v xml:space="preserve"> </v>
          </cell>
          <cell r="E1021" t="str">
            <v>un</v>
          </cell>
          <cell r="G1021">
            <v>0</v>
          </cell>
          <cell r="H1021">
            <v>250</v>
          </cell>
        </row>
        <row r="1022">
          <cell r="A1022" t="str">
            <v>R19</v>
          </cell>
          <cell r="B1022" t="str">
            <v>Remanejamento de Poste de Concreto 10/150 c/ 4 pétalas (400W) instalado</v>
          </cell>
          <cell r="C1022" t="str">
            <v xml:space="preserve"> </v>
          </cell>
          <cell r="D1022" t="str">
            <v xml:space="preserve"> </v>
          </cell>
          <cell r="E1022" t="str">
            <v>un</v>
          </cell>
          <cell r="G1022">
            <v>0</v>
          </cell>
          <cell r="H1022">
            <v>300</v>
          </cell>
        </row>
        <row r="1023">
          <cell r="A1023" t="str">
            <v>R20</v>
          </cell>
          <cell r="B1023" t="str">
            <v>Remanejamento de Poste de Concreto 10/300 c/ 3 pétalas (400W) instalado</v>
          </cell>
          <cell r="C1023" t="str">
            <v xml:space="preserve"> </v>
          </cell>
          <cell r="D1023" t="str">
            <v xml:space="preserve"> </v>
          </cell>
          <cell r="E1023" t="str">
            <v>un</v>
          </cell>
          <cell r="G1023">
            <v>0</v>
          </cell>
          <cell r="H1023">
            <v>250</v>
          </cell>
        </row>
        <row r="1024">
          <cell r="A1024" t="str">
            <v>R20A</v>
          </cell>
          <cell r="B1024" t="str">
            <v>Remanejamento de Poste de Concreto 11/300 c/ 3 pétalas (400W) instalado</v>
          </cell>
          <cell r="C1024" t="str">
            <v xml:space="preserve"> </v>
          </cell>
          <cell r="D1024" t="str">
            <v xml:space="preserve"> </v>
          </cell>
          <cell r="E1024" t="str">
            <v>un</v>
          </cell>
          <cell r="G1024">
            <v>0</v>
          </cell>
          <cell r="H1024">
            <v>250</v>
          </cell>
        </row>
        <row r="1025">
          <cell r="A1025" t="str">
            <v>R21</v>
          </cell>
          <cell r="B1025" t="str">
            <v xml:space="preserve">Remanejamento de Poste de Concreto 10/300 c/ 4 pétalas (400W) instalado </v>
          </cell>
          <cell r="C1025" t="str">
            <v xml:space="preserve"> </v>
          </cell>
          <cell r="D1025" t="str">
            <v xml:space="preserve"> </v>
          </cell>
          <cell r="E1025" t="str">
            <v>un</v>
          </cell>
          <cell r="G1025">
            <v>0</v>
          </cell>
          <cell r="H1025">
            <v>300</v>
          </cell>
        </row>
        <row r="1026">
          <cell r="A1026" t="str">
            <v>R22</v>
          </cell>
          <cell r="B1026" t="str">
            <v>Remanejamento de Poste de Concreto 09/300 c/ transformador</v>
          </cell>
          <cell r="C1026" t="str">
            <v xml:space="preserve"> </v>
          </cell>
          <cell r="D1026" t="str">
            <v xml:space="preserve"> </v>
          </cell>
          <cell r="E1026" t="str">
            <v>un</v>
          </cell>
          <cell r="G1026">
            <v>0</v>
          </cell>
          <cell r="H1026">
            <v>290</v>
          </cell>
        </row>
        <row r="1027">
          <cell r="A1027" t="str">
            <v>R23</v>
          </cell>
          <cell r="B1027" t="str">
            <v>Remanejamento de Poste de Concreto 11/300 c/ transformador</v>
          </cell>
          <cell r="C1027" t="str">
            <v xml:space="preserve"> </v>
          </cell>
          <cell r="D1027" t="str">
            <v xml:space="preserve"> </v>
          </cell>
          <cell r="E1027" t="str">
            <v>un</v>
          </cell>
          <cell r="G1027">
            <v>0</v>
          </cell>
          <cell r="H1027">
            <v>290</v>
          </cell>
        </row>
        <row r="1028">
          <cell r="A1028" t="str">
            <v>R24</v>
          </cell>
          <cell r="B1028" t="str">
            <v>Remanejamento de Poste Metálico 20m c/ 2 pétalas instalado</v>
          </cell>
          <cell r="C1028" t="str">
            <v xml:space="preserve"> </v>
          </cell>
          <cell r="D1028" t="str">
            <v xml:space="preserve"> </v>
          </cell>
          <cell r="E1028" t="str">
            <v>un</v>
          </cell>
          <cell r="G1028">
            <v>0</v>
          </cell>
          <cell r="H1028">
            <v>350</v>
          </cell>
        </row>
        <row r="1029">
          <cell r="A1029" t="str">
            <v>R25</v>
          </cell>
          <cell r="B1029" t="str">
            <v>Remanejamento de Poste Metálico 20m c/ 3 pétalas instalado</v>
          </cell>
          <cell r="C1029" t="str">
            <v xml:space="preserve"> </v>
          </cell>
          <cell r="D1029" t="str">
            <v xml:space="preserve"> </v>
          </cell>
          <cell r="E1029" t="str">
            <v>un</v>
          </cell>
          <cell r="G1029">
            <v>0</v>
          </cell>
          <cell r="H1029">
            <v>350</v>
          </cell>
        </row>
        <row r="1030">
          <cell r="A1030" t="str">
            <v>R26</v>
          </cell>
          <cell r="B1030" t="str">
            <v>Remanejamento de Poste Metálico 20m c/ 4 pétalas instalado</v>
          </cell>
          <cell r="C1030" t="str">
            <v xml:space="preserve"> </v>
          </cell>
          <cell r="D1030" t="str">
            <v xml:space="preserve"> </v>
          </cell>
          <cell r="E1030" t="str">
            <v>un</v>
          </cell>
          <cell r="G1030">
            <v>0</v>
          </cell>
          <cell r="H1030">
            <v>410</v>
          </cell>
        </row>
        <row r="1031">
          <cell r="A1031" t="str">
            <v>R27</v>
          </cell>
          <cell r="B1031" t="str">
            <v>Remanejamento de Poste de Madeira</v>
          </cell>
          <cell r="C1031" t="str">
            <v xml:space="preserve"> </v>
          </cell>
          <cell r="D1031" t="str">
            <v xml:space="preserve"> </v>
          </cell>
          <cell r="E1031" t="str">
            <v>un</v>
          </cell>
          <cell r="G1031">
            <v>0</v>
          </cell>
          <cell r="H1031">
            <v>70</v>
          </cell>
        </row>
        <row r="1032">
          <cell r="A1032" t="str">
            <v>R28</v>
          </cell>
          <cell r="B1032" t="str">
            <v>Remanejamento de Canalização de água em Ferro Fundido, 100mm</v>
          </cell>
          <cell r="C1032" t="str">
            <v xml:space="preserve"> </v>
          </cell>
          <cell r="D1032" t="str">
            <v xml:space="preserve"> </v>
          </cell>
          <cell r="E1032" t="str">
            <v>m</v>
          </cell>
          <cell r="G1032">
            <v>0</v>
          </cell>
          <cell r="H1032">
            <v>234.18</v>
          </cell>
        </row>
        <row r="1033">
          <cell r="A1033" t="str">
            <v>R29</v>
          </cell>
          <cell r="B1033" t="str">
            <v>Remanejamento de Canalização de água em PVC, 40mm</v>
          </cell>
          <cell r="C1033" t="str">
            <v xml:space="preserve"> </v>
          </cell>
          <cell r="D1033" t="str">
            <v xml:space="preserve"> </v>
          </cell>
          <cell r="E1033" t="str">
            <v>m</v>
          </cell>
          <cell r="G1033">
            <v>0</v>
          </cell>
          <cell r="H1033">
            <v>22.79</v>
          </cell>
        </row>
        <row r="1034">
          <cell r="A1034" t="str">
            <v>R30</v>
          </cell>
          <cell r="B1034" t="str">
            <v>Remoção de rede subterrânea em baixa tensão</v>
          </cell>
          <cell r="C1034" t="str">
            <v xml:space="preserve"> </v>
          </cell>
          <cell r="D1034" t="str">
            <v xml:space="preserve"> </v>
          </cell>
          <cell r="E1034" t="str">
            <v>m</v>
          </cell>
          <cell r="G1034">
            <v>0</v>
          </cell>
          <cell r="H1034">
            <v>6.7</v>
          </cell>
        </row>
        <row r="1035">
          <cell r="A1035" t="str">
            <v>R31</v>
          </cell>
          <cell r="B1035" t="str">
            <v>Remoção de poste metálico c/iluminação - 1pétala</v>
          </cell>
          <cell r="E1035" t="str">
            <v>un</v>
          </cell>
          <cell r="G1035">
            <v>0</v>
          </cell>
          <cell r="H1035">
            <v>75</v>
          </cell>
        </row>
        <row r="1036">
          <cell r="A1036" t="str">
            <v>R32</v>
          </cell>
          <cell r="B1036" t="str">
            <v>Remoção de poste metálico c/iluminação - 2pétalas</v>
          </cell>
          <cell r="E1036" t="str">
            <v>un</v>
          </cell>
          <cell r="G1036">
            <v>0</v>
          </cell>
          <cell r="H1036">
            <v>75</v>
          </cell>
        </row>
        <row r="1037">
          <cell r="A1037" t="str">
            <v>5.3</v>
          </cell>
          <cell r="B1037" t="str">
            <v>OBRAS  DE CONTENÇÃO</v>
          </cell>
          <cell r="G1037">
            <v>0</v>
          </cell>
        </row>
        <row r="1038">
          <cell r="A1038" t="str">
            <v>P 10.000.00</v>
          </cell>
          <cell r="B1038" t="str">
            <v>Terra armada tipo greide h&lt;6,00m</v>
          </cell>
          <cell r="C1038" t="str">
            <v xml:space="preserve"> </v>
          </cell>
          <cell r="D1038" t="str">
            <v xml:space="preserve"> </v>
          </cell>
          <cell r="E1038" t="str">
            <v>m2</v>
          </cell>
          <cell r="F1038">
            <v>185.76</v>
          </cell>
          <cell r="G1038">
            <v>66.502079999999992</v>
          </cell>
          <cell r="H1038">
            <v>252.26207999999997</v>
          </cell>
        </row>
        <row r="1039">
          <cell r="A1039" t="str">
            <v>P 10.000.01</v>
          </cell>
          <cell r="B1039" t="str">
            <v>Terra armada tipo greide h&gt;6,00m</v>
          </cell>
          <cell r="C1039" t="str">
            <v xml:space="preserve"> </v>
          </cell>
          <cell r="D1039" t="str">
            <v xml:space="preserve"> </v>
          </cell>
          <cell r="E1039" t="str">
            <v>m2</v>
          </cell>
          <cell r="F1039">
            <v>213.36</v>
          </cell>
          <cell r="G1039">
            <v>76.38288</v>
          </cell>
          <cell r="H1039">
            <v>289.74288000000001</v>
          </cell>
        </row>
        <row r="1040">
          <cell r="A1040" t="str">
            <v>P 10.000.02</v>
          </cell>
          <cell r="B1040" t="str">
            <v>Terra armada tipo pé de talude h&lt;6,00</v>
          </cell>
          <cell r="C1040" t="str">
            <v xml:space="preserve"> </v>
          </cell>
          <cell r="D1040" t="str">
            <v xml:space="preserve"> </v>
          </cell>
          <cell r="E1040" t="str">
            <v>m2</v>
          </cell>
          <cell r="F1040">
            <v>205.76</v>
          </cell>
          <cell r="G1040">
            <v>73.662079999999989</v>
          </cell>
          <cell r="H1040">
            <v>279.42207999999999</v>
          </cell>
        </row>
        <row r="1041">
          <cell r="A1041" t="str">
            <v>P 10.000.03</v>
          </cell>
          <cell r="B1041" t="str">
            <v>Terra armada tipo encontro portante h&lt;6,00m</v>
          </cell>
          <cell r="C1041" t="str">
            <v xml:space="preserve"> </v>
          </cell>
          <cell r="D1041" t="str">
            <v xml:space="preserve"> </v>
          </cell>
          <cell r="E1041" t="str">
            <v>m2</v>
          </cell>
          <cell r="F1041">
            <v>243.36</v>
          </cell>
          <cell r="G1041">
            <v>87.122879999999995</v>
          </cell>
          <cell r="H1041">
            <v>330.48288000000002</v>
          </cell>
        </row>
        <row r="1042">
          <cell r="A1042" t="str">
            <v>P 10.000.04</v>
          </cell>
          <cell r="B1042" t="str">
            <v>Terra armada tipo encontro portante h&gt;6,00m</v>
          </cell>
          <cell r="C1042" t="str">
            <v xml:space="preserve"> </v>
          </cell>
          <cell r="D1042" t="str">
            <v xml:space="preserve"> </v>
          </cell>
          <cell r="E1042" t="str">
            <v>m2</v>
          </cell>
          <cell r="F1042">
            <v>265.76</v>
          </cell>
          <cell r="G1042">
            <v>95.142079999999993</v>
          </cell>
          <cell r="H1042">
            <v>360.90207999999996</v>
          </cell>
        </row>
        <row r="1043">
          <cell r="A1043" t="str">
            <v>P 10.000.05</v>
          </cell>
          <cell r="B1043" t="str">
            <v>Aterro reforçado c/ elementos Terramesh (1,00x1,00x4,00m)(malha 8x10) ou similar</v>
          </cell>
          <cell r="C1043" t="str">
            <v xml:space="preserve"> </v>
          </cell>
          <cell r="D1043" t="str">
            <v xml:space="preserve"> </v>
          </cell>
          <cell r="E1043" t="str">
            <v>un</v>
          </cell>
          <cell r="F1043">
            <v>305.47000000000003</v>
          </cell>
          <cell r="G1043">
            <v>109.35826</v>
          </cell>
          <cell r="H1043">
            <v>414.82826</v>
          </cell>
        </row>
        <row r="1044">
          <cell r="A1044" t="str">
            <v>P 10.000.06</v>
          </cell>
          <cell r="B1044" t="str">
            <v>Aterro reforçado c/ elementos Terramesh (0,50x1,00x4,00m)(malha 8x10) ou similar</v>
          </cell>
          <cell r="C1044" t="str">
            <v xml:space="preserve"> </v>
          </cell>
          <cell r="D1044" t="str">
            <v xml:space="preserve"> </v>
          </cell>
          <cell r="E1044" t="str">
            <v>un</v>
          </cell>
          <cell r="F1044">
            <v>236.87</v>
          </cell>
          <cell r="G1044">
            <v>84.799459999999996</v>
          </cell>
          <cell r="H1044">
            <v>321.66946000000002</v>
          </cell>
        </row>
        <row r="1045">
          <cell r="A1045" t="str">
            <v>P 10.000.07</v>
          </cell>
          <cell r="B1045" t="str">
            <v>Geogrelha Paralink 400m ou similar</v>
          </cell>
          <cell r="C1045" t="str">
            <v xml:space="preserve"> </v>
          </cell>
          <cell r="D1045" t="str">
            <v xml:space="preserve"> </v>
          </cell>
          <cell r="E1045" t="str">
            <v>m2</v>
          </cell>
          <cell r="F1045">
            <v>38.36</v>
          </cell>
          <cell r="G1045">
            <v>13.73288</v>
          </cell>
          <cell r="H1045">
            <v>52.092880000000001</v>
          </cell>
        </row>
        <row r="1046">
          <cell r="A1046" t="str">
            <v>P 10.000.08</v>
          </cell>
          <cell r="B1046" t="str">
            <v>Geogrelha Paralink 800m ou similar</v>
          </cell>
          <cell r="C1046" t="str">
            <v xml:space="preserve"> </v>
          </cell>
          <cell r="D1046" t="str">
            <v xml:space="preserve"> </v>
          </cell>
          <cell r="E1046" t="str">
            <v>m2</v>
          </cell>
          <cell r="F1046">
            <v>67.599999999999994</v>
          </cell>
          <cell r="G1046">
            <v>24.200799999999997</v>
          </cell>
          <cell r="H1046">
            <v>91.800799999999995</v>
          </cell>
        </row>
        <row r="1048">
          <cell r="A1048">
            <v>7</v>
          </cell>
          <cell r="B1048" t="str">
            <v>OBRAS DE SINALIZAÇÃO - RODOVIAS EM OPERAÇÃO</v>
          </cell>
        </row>
        <row r="1049">
          <cell r="A1049" t="str">
            <v>06.000.01</v>
          </cell>
          <cell r="B1049" t="str">
            <v>Defensa maleável simples (forn / impl)</v>
          </cell>
          <cell r="C1049" t="str">
            <v xml:space="preserve"> </v>
          </cell>
          <cell r="D1049" t="str">
            <v xml:space="preserve"> </v>
          </cell>
          <cell r="E1049" t="str">
            <v>m</v>
          </cell>
          <cell r="G1049">
            <v>0</v>
          </cell>
          <cell r="H1049">
            <v>0</v>
          </cell>
        </row>
        <row r="1050">
          <cell r="A1050" t="str">
            <v>06.000.02</v>
          </cell>
          <cell r="B1050" t="str">
            <v>Ancoragem de defensa maleável simples (forn / impl)</v>
          </cell>
          <cell r="C1050" t="str">
            <v xml:space="preserve"> </v>
          </cell>
          <cell r="D1050" t="str">
            <v xml:space="preserve"> </v>
          </cell>
          <cell r="E1050" t="str">
            <v>m</v>
          </cell>
          <cell r="G1050">
            <v>0</v>
          </cell>
          <cell r="H1050">
            <v>0</v>
          </cell>
        </row>
        <row r="1051">
          <cell r="A1051" t="str">
            <v>06.000.11</v>
          </cell>
          <cell r="B1051" t="str">
            <v>Defensa maleável dupla (forn / impl)</v>
          </cell>
          <cell r="C1051" t="str">
            <v xml:space="preserve"> </v>
          </cell>
          <cell r="D1051" t="str">
            <v xml:space="preserve"> </v>
          </cell>
          <cell r="E1051" t="str">
            <v>m</v>
          </cell>
          <cell r="F1051">
            <v>103.69</v>
          </cell>
          <cell r="G1051">
            <v>37.121019999999994</v>
          </cell>
          <cell r="H1051">
            <v>140.81101999999998</v>
          </cell>
        </row>
        <row r="1052">
          <cell r="A1052" t="str">
            <v>06.000.12</v>
          </cell>
          <cell r="B1052" t="str">
            <v>Ancoragem de defensa maleável dupla (forn / impl)</v>
          </cell>
          <cell r="C1052" t="str">
            <v xml:space="preserve"> </v>
          </cell>
          <cell r="D1052" t="str">
            <v xml:space="preserve"> </v>
          </cell>
          <cell r="E1052" t="str">
            <v>m</v>
          </cell>
          <cell r="F1052">
            <v>4.82</v>
          </cell>
          <cell r="G1052">
            <v>1.72556</v>
          </cell>
          <cell r="H1052">
            <v>6.54556</v>
          </cell>
        </row>
        <row r="1053">
          <cell r="A1053" t="str">
            <v>06.010.01</v>
          </cell>
          <cell r="B1053" t="str">
            <v>Defensa semi-maleável simples (forn / impl)</v>
          </cell>
          <cell r="C1053" t="str">
            <v xml:space="preserve"> </v>
          </cell>
          <cell r="D1053" t="str">
            <v xml:space="preserve"> </v>
          </cell>
          <cell r="E1053" t="str">
            <v>m</v>
          </cell>
          <cell r="F1053">
            <v>54.6</v>
          </cell>
          <cell r="G1053">
            <v>19.546800000000001</v>
          </cell>
          <cell r="H1053">
            <v>74.146799999999999</v>
          </cell>
        </row>
        <row r="1054">
          <cell r="A1054" t="str">
            <v>06.010.02</v>
          </cell>
          <cell r="B1054" t="str">
            <v>Ancoragem defensa semi-maleável simples (forn / impl)</v>
          </cell>
          <cell r="C1054" t="str">
            <v xml:space="preserve"> </v>
          </cell>
          <cell r="D1054" t="str">
            <v xml:space="preserve"> </v>
          </cell>
          <cell r="E1054" t="str">
            <v>m</v>
          </cell>
          <cell r="G1054">
            <v>0</v>
          </cell>
          <cell r="H1054">
            <v>0</v>
          </cell>
        </row>
        <row r="1055">
          <cell r="A1055" t="str">
            <v>06.010.11</v>
          </cell>
          <cell r="B1055" t="str">
            <v>Defensa semi-maleável dupla (forn / impl)</v>
          </cell>
          <cell r="C1055" t="str">
            <v xml:space="preserve"> </v>
          </cell>
          <cell r="D1055" t="str">
            <v xml:space="preserve"> </v>
          </cell>
          <cell r="E1055" t="str">
            <v>m</v>
          </cell>
          <cell r="F1055">
            <v>92.47</v>
          </cell>
          <cell r="G1055">
            <v>33.104259999999996</v>
          </cell>
          <cell r="H1055">
            <v>125.57426</v>
          </cell>
        </row>
        <row r="1056">
          <cell r="A1056" t="str">
            <v>06.010.12</v>
          </cell>
          <cell r="B1056" t="str">
            <v>Ancoragem defensa semi-maleável dupla (forn / impl)</v>
          </cell>
          <cell r="C1056" t="str">
            <v xml:space="preserve"> </v>
          </cell>
          <cell r="D1056" t="str">
            <v xml:space="preserve"> </v>
          </cell>
          <cell r="E1056" t="str">
            <v>m</v>
          </cell>
          <cell r="G1056">
            <v>0</v>
          </cell>
          <cell r="H1056">
            <v>0</v>
          </cell>
        </row>
        <row r="1057">
          <cell r="A1057" t="str">
            <v>06.030.01</v>
          </cell>
          <cell r="B1057" t="str">
            <v>Barreira de segurança dupla - DNER PRO 176/86</v>
          </cell>
          <cell r="C1057" t="str">
            <v xml:space="preserve"> </v>
          </cell>
          <cell r="D1057" t="str">
            <v xml:space="preserve"> </v>
          </cell>
          <cell r="E1057" t="str">
            <v>m</v>
          </cell>
          <cell r="F1057">
            <v>58.53</v>
          </cell>
          <cell r="G1057">
            <v>20.95374</v>
          </cell>
          <cell r="H1057">
            <v>79.483739999999997</v>
          </cell>
        </row>
        <row r="1058">
          <cell r="A1058" t="str">
            <v>06.100.11</v>
          </cell>
          <cell r="B1058" t="str">
            <v>Pintura de faixa - tinta alquidica - 1 ano</v>
          </cell>
          <cell r="C1058" t="str">
            <v xml:space="preserve"> </v>
          </cell>
          <cell r="D1058" t="str">
            <v xml:space="preserve"> </v>
          </cell>
          <cell r="E1058" t="str">
            <v>m2</v>
          </cell>
          <cell r="F1058">
            <v>2.97</v>
          </cell>
          <cell r="G1058">
            <v>1.0632600000000001</v>
          </cell>
          <cell r="H1058">
            <v>4.0332600000000003</v>
          </cell>
        </row>
        <row r="1059">
          <cell r="A1059" t="str">
            <v>06.100.12</v>
          </cell>
          <cell r="B1059" t="str">
            <v>Pintura setas e zebrado - tinta alquidica - 1 ano</v>
          </cell>
          <cell r="C1059" t="str">
            <v xml:space="preserve"> </v>
          </cell>
          <cell r="D1059" t="str">
            <v xml:space="preserve"> </v>
          </cell>
          <cell r="E1059" t="str">
            <v>m2</v>
          </cell>
          <cell r="F1059">
            <v>4.82</v>
          </cell>
          <cell r="G1059">
            <v>1.72556</v>
          </cell>
          <cell r="H1059">
            <v>6.54556</v>
          </cell>
        </row>
        <row r="1060">
          <cell r="A1060" t="str">
            <v>06.100.21</v>
          </cell>
          <cell r="B1060" t="str">
            <v>Pintura de faixa - tinta acrílica - 2 anos</v>
          </cell>
          <cell r="C1060" t="str">
            <v xml:space="preserve"> </v>
          </cell>
          <cell r="D1060" t="str">
            <v xml:space="preserve"> </v>
          </cell>
          <cell r="E1060" t="str">
            <v>m2</v>
          </cell>
          <cell r="F1060">
            <v>5.21</v>
          </cell>
          <cell r="G1060">
            <v>1.8651799999999998</v>
          </cell>
          <cell r="H1060">
            <v>7.0751799999999996</v>
          </cell>
        </row>
        <row r="1061">
          <cell r="A1061" t="str">
            <v>06.100.22</v>
          </cell>
          <cell r="B1061" t="str">
            <v>Pintura setas e zebrado- tinta acrílica - 2 anos</v>
          </cell>
          <cell r="C1061" t="str">
            <v xml:space="preserve"> </v>
          </cell>
          <cell r="D1061" t="str">
            <v xml:space="preserve"> </v>
          </cell>
          <cell r="E1061" t="str">
            <v>m2</v>
          </cell>
          <cell r="F1061">
            <v>6.97</v>
          </cell>
          <cell r="G1061">
            <v>2.4952599999999996</v>
          </cell>
          <cell r="H1061">
            <v>9.4652599999999989</v>
          </cell>
        </row>
        <row r="1062">
          <cell r="A1062" t="str">
            <v>06.110.01</v>
          </cell>
          <cell r="B1062" t="str">
            <v>Pint. faixa c/ termoplástico - 3 anos</v>
          </cell>
          <cell r="C1062" t="str">
            <v xml:space="preserve"> </v>
          </cell>
          <cell r="D1062" t="str">
            <v xml:space="preserve"> </v>
          </cell>
          <cell r="E1062" t="str">
            <v>m2</v>
          </cell>
          <cell r="F1062">
            <v>20.059999999999999</v>
          </cell>
          <cell r="G1062">
            <v>7.1814799999999996</v>
          </cell>
          <cell r="H1062">
            <v>27.241479999999999</v>
          </cell>
        </row>
        <row r="1063">
          <cell r="A1063" t="str">
            <v>06.110.02</v>
          </cell>
          <cell r="B1063" t="str">
            <v>Pint. setas e zebrados - termopl. - 3 anos</v>
          </cell>
          <cell r="C1063" t="str">
            <v xml:space="preserve"> </v>
          </cell>
          <cell r="D1063" t="str">
            <v xml:space="preserve"> </v>
          </cell>
          <cell r="E1063" t="str">
            <v>m2</v>
          </cell>
          <cell r="F1063">
            <v>23.21</v>
          </cell>
          <cell r="G1063">
            <v>8.3091799999999996</v>
          </cell>
          <cell r="H1063">
            <v>31.519179999999999</v>
          </cell>
        </row>
        <row r="1064">
          <cell r="A1064" t="str">
            <v>06.120.01</v>
          </cell>
          <cell r="B1064" t="str">
            <v>Tacha refletiva monodirecional (forn/coloc)</v>
          </cell>
          <cell r="C1064" t="str">
            <v xml:space="preserve"> </v>
          </cell>
          <cell r="D1064" t="str">
            <v xml:space="preserve"> </v>
          </cell>
          <cell r="E1064" t="str">
            <v>und</v>
          </cell>
          <cell r="F1064">
            <v>6.9</v>
          </cell>
          <cell r="G1064">
            <v>2.4702000000000002</v>
          </cell>
          <cell r="H1064">
            <v>9.3702000000000005</v>
          </cell>
        </row>
        <row r="1065">
          <cell r="A1065" t="str">
            <v>06.120.11</v>
          </cell>
          <cell r="B1065" t="str">
            <v>Tachão refletivo monodirecional (forn/coloc)</v>
          </cell>
          <cell r="C1065" t="str">
            <v xml:space="preserve"> </v>
          </cell>
          <cell r="D1065" t="str">
            <v xml:space="preserve"> </v>
          </cell>
          <cell r="E1065" t="str">
            <v>und</v>
          </cell>
          <cell r="F1065">
            <v>19.07</v>
          </cell>
          <cell r="G1065">
            <v>6.8270599999999995</v>
          </cell>
          <cell r="H1065">
            <v>25.89706</v>
          </cell>
        </row>
        <row r="1066">
          <cell r="A1066" t="str">
            <v>06.121.01</v>
          </cell>
          <cell r="B1066" t="str">
            <v>Tacha refletiva bidirecional (forn/coloc)</v>
          </cell>
          <cell r="C1066" t="str">
            <v xml:space="preserve"> </v>
          </cell>
          <cell r="D1066" t="str">
            <v xml:space="preserve"> </v>
          </cell>
          <cell r="E1066" t="str">
            <v>und</v>
          </cell>
          <cell r="F1066">
            <v>7.71</v>
          </cell>
          <cell r="G1066">
            <v>2.7601800000000001</v>
          </cell>
          <cell r="H1066">
            <v>10.470179999999999</v>
          </cell>
        </row>
        <row r="1067">
          <cell r="A1067" t="str">
            <v>06.121.11</v>
          </cell>
          <cell r="B1067" t="str">
            <v>Tachão refletivo bidirecional (forn/coloc)</v>
          </cell>
          <cell r="C1067" t="str">
            <v xml:space="preserve"> </v>
          </cell>
          <cell r="D1067" t="str">
            <v xml:space="preserve"> </v>
          </cell>
          <cell r="E1067" t="str">
            <v>und</v>
          </cell>
          <cell r="F1067">
            <v>22.92</v>
          </cell>
          <cell r="G1067">
            <v>8.2053600000000007</v>
          </cell>
          <cell r="H1067">
            <v>31.125360000000001</v>
          </cell>
        </row>
        <row r="1068">
          <cell r="A1068" t="str">
            <v>06.200.01</v>
          </cell>
          <cell r="B1068" t="str">
            <v>Placa de sinalização semi-refletiva (forn/impl)</v>
          </cell>
          <cell r="C1068" t="str">
            <v xml:space="preserve"> </v>
          </cell>
          <cell r="D1068" t="str">
            <v xml:space="preserve"> </v>
          </cell>
          <cell r="E1068" t="str">
            <v>m2</v>
          </cell>
          <cell r="F1068">
            <v>97.99</v>
          </cell>
          <cell r="G1068">
            <v>35.080419999999997</v>
          </cell>
          <cell r="H1068">
            <v>133.07041999999998</v>
          </cell>
        </row>
        <row r="1069">
          <cell r="A1069" t="str">
            <v>06.200.02</v>
          </cell>
          <cell r="B1069" t="str">
            <v>Placa de sinalização tot. refletiva (forn/impl)</v>
          </cell>
          <cell r="C1069" t="str">
            <v xml:space="preserve"> </v>
          </cell>
          <cell r="D1069" t="str">
            <v xml:space="preserve"> </v>
          </cell>
          <cell r="E1069" t="str">
            <v>m2</v>
          </cell>
          <cell r="F1069">
            <v>156.05000000000001</v>
          </cell>
          <cell r="G1069">
            <v>55.865900000000003</v>
          </cell>
          <cell r="H1069">
            <v>211.91590000000002</v>
          </cell>
        </row>
        <row r="1070">
          <cell r="A1070" t="str">
            <v>06.200.91</v>
          </cell>
          <cell r="B1070" t="str">
            <v>Remoção de placa de sinalização</v>
          </cell>
          <cell r="C1070" t="str">
            <v xml:space="preserve"> </v>
          </cell>
          <cell r="D1070" t="str">
            <v xml:space="preserve"> </v>
          </cell>
          <cell r="E1070" t="str">
            <v>m2</v>
          </cell>
          <cell r="F1070">
            <v>4.87</v>
          </cell>
          <cell r="G1070">
            <v>1.74346</v>
          </cell>
          <cell r="H1070">
            <v>6.6134599999999999</v>
          </cell>
        </row>
        <row r="1071">
          <cell r="A1071" t="str">
            <v>06.200.92</v>
          </cell>
          <cell r="B1071" t="str">
            <v>Recuperação de chapa p/ placa de sinalização</v>
          </cell>
          <cell r="C1071" t="str">
            <v xml:space="preserve"> </v>
          </cell>
          <cell r="D1071" t="str">
            <v xml:space="preserve"> </v>
          </cell>
          <cell r="E1071" t="str">
            <v>m2</v>
          </cell>
          <cell r="G1071">
            <v>0</v>
          </cell>
          <cell r="H1071">
            <v>0</v>
          </cell>
        </row>
        <row r="1072">
          <cell r="A1072" t="str">
            <v>06.202.01</v>
          </cell>
          <cell r="B1072" t="str">
            <v>Confecção de placa de sinalização semi-refletiva</v>
          </cell>
          <cell r="C1072" t="str">
            <v xml:space="preserve"> </v>
          </cell>
          <cell r="D1072" t="str">
            <v xml:space="preserve"> </v>
          </cell>
          <cell r="E1072" t="str">
            <v>m2</v>
          </cell>
          <cell r="F1072">
            <v>72.510000000000005</v>
          </cell>
          <cell r="G1072">
            <v>25.958580000000001</v>
          </cell>
          <cell r="H1072">
            <v>98.468580000000003</v>
          </cell>
        </row>
        <row r="1073">
          <cell r="A1073" t="str">
            <v>06.202.11</v>
          </cell>
          <cell r="B1073" t="str">
            <v>Confecção de placa de sinalização tot. refletiva</v>
          </cell>
          <cell r="C1073" t="str">
            <v xml:space="preserve"> </v>
          </cell>
          <cell r="D1073" t="str">
            <v xml:space="preserve"> </v>
          </cell>
          <cell r="E1073" t="str">
            <v>m2</v>
          </cell>
          <cell r="F1073">
            <v>130.57</v>
          </cell>
          <cell r="G1073">
            <v>46.744059999999998</v>
          </cell>
          <cell r="H1073">
            <v>177.31405999999998</v>
          </cell>
        </row>
        <row r="1074">
          <cell r="A1074" t="str">
            <v>06.202.21</v>
          </cell>
          <cell r="B1074" t="str">
            <v>Conf. placa sinal. semi-refletiva - chapa recuperada</v>
          </cell>
          <cell r="C1074" t="str">
            <v xml:space="preserve"> </v>
          </cell>
          <cell r="D1074" t="str">
            <v xml:space="preserve"> </v>
          </cell>
          <cell r="E1074" t="str">
            <v>m2</v>
          </cell>
          <cell r="F1074">
            <v>46.13</v>
          </cell>
          <cell r="G1074">
            <v>16.51454</v>
          </cell>
          <cell r="H1074">
            <v>62.644540000000006</v>
          </cell>
        </row>
        <row r="1075">
          <cell r="A1075" t="str">
            <v>06.202.31</v>
          </cell>
          <cell r="B1075" t="str">
            <v>Conf. placa sinal. tot. refletiva  - chapa recuperada</v>
          </cell>
          <cell r="C1075" t="str">
            <v xml:space="preserve"> </v>
          </cell>
          <cell r="D1075" t="str">
            <v xml:space="preserve"> </v>
          </cell>
          <cell r="E1075" t="str">
            <v>m2</v>
          </cell>
          <cell r="F1075">
            <v>103.17</v>
          </cell>
          <cell r="G1075">
            <v>36.93486</v>
          </cell>
          <cell r="H1075">
            <v>140.10486</v>
          </cell>
        </row>
        <row r="1076">
          <cell r="A1076" t="str">
            <v>06.203.01</v>
          </cell>
          <cell r="B1076" t="str">
            <v>Confecção de suporte e travessa p/ placa sinalização</v>
          </cell>
          <cell r="C1076" t="str">
            <v xml:space="preserve"> </v>
          </cell>
          <cell r="D1076" t="str">
            <v xml:space="preserve"> </v>
          </cell>
          <cell r="E1076" t="str">
            <v>und</v>
          </cell>
          <cell r="F1076">
            <v>18.73</v>
          </cell>
          <cell r="G1076">
            <v>6.7053399999999996</v>
          </cell>
          <cell r="H1076">
            <v>25.43534</v>
          </cell>
        </row>
        <row r="1077">
          <cell r="A1077" t="str">
            <v>06.230.01</v>
          </cell>
          <cell r="B1077" t="str">
            <v>Balizador de concreto (forn/impl)</v>
          </cell>
          <cell r="C1077" t="str">
            <v xml:space="preserve"> </v>
          </cell>
          <cell r="D1077" t="str">
            <v xml:space="preserve"> </v>
          </cell>
          <cell r="E1077" t="str">
            <v>und</v>
          </cell>
          <cell r="F1077">
            <v>7.63</v>
          </cell>
          <cell r="G1077">
            <v>2.7315399999999999</v>
          </cell>
          <cell r="H1077">
            <v>10.36154</v>
          </cell>
        </row>
        <row r="1078">
          <cell r="A1078" t="str">
            <v>06.230.11</v>
          </cell>
          <cell r="B1078" t="str">
            <v>Fabricação balizador circular de concreto D=10cm</v>
          </cell>
          <cell r="C1078" t="str">
            <v xml:space="preserve"> </v>
          </cell>
          <cell r="D1078" t="str">
            <v xml:space="preserve"> </v>
          </cell>
          <cell r="E1078" t="str">
            <v>und</v>
          </cell>
          <cell r="G1078">
            <v>0</v>
          </cell>
          <cell r="H1078">
            <v>0</v>
          </cell>
        </row>
        <row r="1079">
          <cell r="A1079" t="str">
            <v>09.002.00</v>
          </cell>
          <cell r="B1079" t="str">
            <v>Transporte em caminhão basculante de 5 m3 (8,8T )</v>
          </cell>
          <cell r="C1079" t="str">
            <v xml:space="preserve"> </v>
          </cell>
          <cell r="D1079" t="str">
            <v xml:space="preserve"> </v>
          </cell>
          <cell r="E1079" t="str">
            <v>TKm</v>
          </cell>
          <cell r="F1079">
            <v>0.13</v>
          </cell>
          <cell r="G1079">
            <v>4.6539999999999998E-2</v>
          </cell>
          <cell r="H1079">
            <v>0.17654</v>
          </cell>
        </row>
        <row r="1080">
          <cell r="A1080" t="str">
            <v>09.002.01</v>
          </cell>
          <cell r="B1080" t="str">
            <v>Transporte em caminhão de carroceria de 4T</v>
          </cell>
          <cell r="C1080" t="str">
            <v xml:space="preserve"> </v>
          </cell>
          <cell r="D1080" t="str">
            <v xml:space="preserve"> </v>
          </cell>
          <cell r="E1080" t="str">
            <v>TKm</v>
          </cell>
          <cell r="F1080">
            <v>0.28000000000000003</v>
          </cell>
          <cell r="G1080">
            <v>0.10024000000000001</v>
          </cell>
          <cell r="H1080">
            <v>0.38024000000000002</v>
          </cell>
        </row>
        <row r="1081">
          <cell r="A1081" t="str">
            <v>09.202.00</v>
          </cell>
          <cell r="B1081" t="str">
            <v>Transporte de água</v>
          </cell>
          <cell r="C1081" t="str">
            <v xml:space="preserve"> </v>
          </cell>
          <cell r="D1081" t="str">
            <v xml:space="preserve"> </v>
          </cell>
          <cell r="E1081" t="str">
            <v>m3</v>
          </cell>
          <cell r="F1081">
            <v>0.33</v>
          </cell>
          <cell r="G1081">
            <v>0.11814</v>
          </cell>
          <cell r="H1081">
            <v>0.44813999999999998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80128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1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210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5617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094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575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0210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2107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60453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000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00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000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00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53491</v>
          </cell>
          <cell r="G28">
            <v>3.26</v>
          </cell>
        </row>
        <row r="29">
          <cell r="A29" t="str">
            <v>DER50255</v>
          </cell>
          <cell r="B29" t="str">
            <v>Esc.  Carga e Transp. de mat. 1a cat. c/ CB 3000&lt;DMT&lt;4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323342</v>
          </cell>
          <cell r="G29">
            <v>3.3</v>
          </cell>
        </row>
        <row r="30">
          <cell r="A30" t="str">
            <v>DER50265</v>
          </cell>
          <cell r="B30" t="str">
            <v>Esc.  Carga e Transp. de mat. 1a cat. c/ CB 4000&lt;DMT&lt;5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6048</v>
          </cell>
          <cell r="G30">
            <v>3.76</v>
          </cell>
        </row>
        <row r="31">
          <cell r="A31" t="str">
            <v>DER50260</v>
          </cell>
          <cell r="B31" t="str">
            <v>Esc.  Carga e Transp. de mat. 1a cat. c/ CB 5000&lt;DMT&lt;6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52752</v>
          </cell>
          <cell r="G31">
            <v>4.29</v>
          </cell>
        </row>
        <row r="32">
          <cell r="A32" t="str">
            <v>DER50270</v>
          </cell>
          <cell r="B32" t="str">
            <v>Esc.  Carga e Transp. de mat. 1a cat. c/ CB 6000&lt;DMT&lt;7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47920</v>
          </cell>
          <cell r="G32">
            <v>4.79</v>
          </cell>
        </row>
        <row r="33">
          <cell r="A33" t="str">
            <v>DER50280</v>
          </cell>
          <cell r="B33" t="str">
            <v>Esc.  Carga e Transp. de mat. 1a cat. c/ CB 7000&lt;DMT&lt;8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235005</v>
          </cell>
          <cell r="G33">
            <v>5.27</v>
          </cell>
        </row>
        <row r="34">
          <cell r="A34" t="str">
            <v>DER50290</v>
          </cell>
          <cell r="B34" t="str">
            <v>Esc.  Carga e Transp. de mat. 1a cat. c/ CB 8000&lt;DMT&lt;9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88851</v>
          </cell>
          <cell r="G34">
            <v>5.79</v>
          </cell>
        </row>
        <row r="35">
          <cell r="A35" t="str">
            <v>DER50300</v>
          </cell>
          <cell r="B35" t="str">
            <v>Esc.  Carga e Transp. de mat. 1a cat. c/ CB 9000&lt;DMT&lt;10000m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90081</v>
          </cell>
          <cell r="G35">
            <v>6.3</v>
          </cell>
        </row>
        <row r="36">
          <cell r="A36" t="str">
            <v>DER50305</v>
          </cell>
          <cell r="B36" t="str">
            <v>Esc.  Carga e Transp. de mat. 1a cat. c/ CB 10000&lt;DMT&lt;12000m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000</v>
          </cell>
          <cell r="G36">
            <v>7.05</v>
          </cell>
        </row>
        <row r="37">
          <cell r="A37" t="str">
            <v>DER50315</v>
          </cell>
          <cell r="B37" t="str">
            <v>Esc.  Carga e Transp. de mat. 1a cat. c/ CB 12000&lt;DMT&lt;14000m</v>
          </cell>
          <cell r="C37" t="str">
            <v xml:space="preserve"> </v>
          </cell>
          <cell r="D37" t="str">
            <v xml:space="preserve"> </v>
          </cell>
          <cell r="E37" t="str">
            <v>m3</v>
          </cell>
          <cell r="F37">
            <v>99667</v>
          </cell>
          <cell r="G37">
            <v>8.0299999999999994</v>
          </cell>
        </row>
        <row r="38">
          <cell r="A38" t="str">
            <v>DER50325</v>
          </cell>
          <cell r="B38" t="str">
            <v>Esc.  Carga e Transp. de mat. 1a cat. c/ CB 14000&lt;DMT&lt;16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1000</v>
          </cell>
          <cell r="G38">
            <v>9</v>
          </cell>
        </row>
        <row r="39">
          <cell r="A39" t="str">
            <v>DER50335</v>
          </cell>
          <cell r="B39" t="str">
            <v>Esc.  Carga e Transp. de mat. 1a cat. c/ CB 16000&lt;DMT&lt;180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000</v>
          </cell>
          <cell r="G39">
            <v>10.08</v>
          </cell>
        </row>
        <row r="40">
          <cell r="A40" t="str">
            <v>DER50345</v>
          </cell>
          <cell r="B40" t="str">
            <v>Esc.  Carga e Transp. de mat. 1a cat. c/ CB 18000&lt;DMT&lt;200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7045</v>
          </cell>
          <cell r="G40">
            <v>11.07</v>
          </cell>
        </row>
        <row r="41">
          <cell r="A41" t="str">
            <v>DER50355</v>
          </cell>
          <cell r="B41" t="str">
            <v>Esc.  Carga e Transp. de mat. 1a cat. c/ CB 20000&lt;DMT&lt;22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0490</v>
          </cell>
          <cell r="G41">
            <v>12.02</v>
          </cell>
        </row>
        <row r="42">
          <cell r="A42" t="str">
            <v>DER50365</v>
          </cell>
          <cell r="B42" t="str">
            <v>Esc.  Carga e Transp. de mat. 1a cat. c/ CB 22000&lt;DMT&lt;24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970</v>
          </cell>
          <cell r="G42">
            <v>13.06</v>
          </cell>
        </row>
        <row r="43">
          <cell r="A43" t="str">
            <v>DER50375</v>
          </cell>
          <cell r="B43" t="str">
            <v>Esc.  Carga e Transp. de mat. 1a cat. c/ CB 24000&lt;DMT&lt;2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2879</v>
          </cell>
          <cell r="G43">
            <v>14.08</v>
          </cell>
        </row>
        <row r="44">
          <cell r="A44" t="str">
            <v>DER50385</v>
          </cell>
          <cell r="B44" t="str">
            <v>Esc.  Carga e Transp. de mat. 1a cat. c/ CB 26000&lt;DMT&lt;2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1616</v>
          </cell>
          <cell r="G44">
            <v>15.02</v>
          </cell>
        </row>
        <row r="45">
          <cell r="A45" t="str">
            <v>DER50395</v>
          </cell>
          <cell r="B45" t="str">
            <v>Esc.  Carga e Transp. de mat. 1a cat. c/ CB 28000&lt;DMT&lt;3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2182</v>
          </cell>
          <cell r="G45">
            <v>16.05</v>
          </cell>
        </row>
        <row r="46">
          <cell r="A46" t="str">
            <v>01.101.01</v>
          </cell>
          <cell r="B46" t="str">
            <v>Escavação,carga e transportes de material de 2a  categoria DMT até 5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00</v>
          </cell>
          <cell r="G46">
            <v>1.28</v>
          </cell>
        </row>
        <row r="47">
          <cell r="A47" t="str">
            <v>01.101.09</v>
          </cell>
          <cell r="B47" t="str">
            <v>Escavação,carga e transportes de material de 2a categoria,c/CB, DMT 50 a 2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00</v>
          </cell>
          <cell r="G47">
            <v>2.85</v>
          </cell>
        </row>
        <row r="48">
          <cell r="A48" t="str">
            <v>01.101.10</v>
          </cell>
          <cell r="B48" t="str">
            <v>Escavação,carga e transportes de material de 2a categoria,c/CB,  DMT 200 a 4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00</v>
          </cell>
          <cell r="G48">
            <v>2.97</v>
          </cell>
        </row>
        <row r="49">
          <cell r="A49" t="str">
            <v>01.101.11</v>
          </cell>
          <cell r="B49" t="str">
            <v>Escavação,carga e transportes de material de 2a categoria,c/CB,  DMT 400 a 6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00</v>
          </cell>
          <cell r="G49">
            <v>3.15</v>
          </cell>
        </row>
        <row r="50">
          <cell r="A50" t="str">
            <v>01.101.12</v>
          </cell>
          <cell r="B50" t="str">
            <v>Escavação,carga e transportes de material de 2a categoria,c/CB,  DMT 600 a 8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200</v>
          </cell>
          <cell r="G50">
            <v>3.23</v>
          </cell>
        </row>
        <row r="51">
          <cell r="A51" t="str">
            <v>01.101.13</v>
          </cell>
          <cell r="B51" t="str">
            <v>Escavação,carga e transportes de material de 2a categoria,c/CB,  DMT 800 a 1 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200</v>
          </cell>
          <cell r="G51">
            <v>3.42</v>
          </cell>
        </row>
        <row r="52">
          <cell r="A52" t="str">
            <v>01.101.14</v>
          </cell>
          <cell r="B52" t="str">
            <v>Escavação,carga e transportes de material de 2a categoria,c/CB,  DMT 1000 a 12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13466</v>
          </cell>
          <cell r="G52">
            <v>3.49</v>
          </cell>
        </row>
        <row r="53">
          <cell r="A53" t="str">
            <v>01.101.15</v>
          </cell>
          <cell r="B53" t="str">
            <v>Escavação,carga e transportes de material de 2a categoria,c/CB,  DMT 1200 a 14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200</v>
          </cell>
          <cell r="G53">
            <v>3.73</v>
          </cell>
        </row>
        <row r="54">
          <cell r="A54" t="str">
            <v>01.101.16</v>
          </cell>
          <cell r="B54" t="str">
            <v>Escavação,carga e transportes de material de 2a categoria,c/CB,  DMT 1400 a 16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200</v>
          </cell>
          <cell r="G54">
            <v>3.87</v>
          </cell>
        </row>
        <row r="55">
          <cell r="A55" t="str">
            <v>01.101.17</v>
          </cell>
          <cell r="B55" t="str">
            <v>Escavação,carga e transportes de material de 2a categoria,c/CB,  DMT 1600 a 18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200</v>
          </cell>
          <cell r="G55">
            <v>3.99</v>
          </cell>
        </row>
        <row r="56">
          <cell r="A56" t="str">
            <v>01.101.18</v>
          </cell>
          <cell r="B56" t="str">
            <v>Escavação,carga e transportes de material de 2a categoria,c/CB,  DMT 1800 a 2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200</v>
          </cell>
          <cell r="G56">
            <v>4.1399999999999997</v>
          </cell>
        </row>
        <row r="57">
          <cell r="A57" t="str">
            <v>01.101.19</v>
          </cell>
          <cell r="B57" t="str">
            <v>Escavação,carga e transportes de material de 2a categoria,c/CB,  DMT 2000 a 3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32094</v>
          </cell>
          <cell r="G57">
            <v>4.51</v>
          </cell>
        </row>
        <row r="58">
          <cell r="A58" t="str">
            <v>DER51225</v>
          </cell>
          <cell r="B58" t="str">
            <v>Escavação,carga e transportes de material de 2a categoria DMT 3000 a 4000m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4102</v>
          </cell>
          <cell r="G58">
            <v>4.5599999999999996</v>
          </cell>
        </row>
        <row r="59">
          <cell r="A59" t="str">
            <v>DER51235</v>
          </cell>
          <cell r="B59" t="str">
            <v>Escavação,carga e transportes de material de 2a categoria DMT 4000 a 5000m</v>
          </cell>
          <cell r="C59" t="str">
            <v xml:space="preserve"> </v>
          </cell>
          <cell r="D59" t="str">
            <v xml:space="preserve"> </v>
          </cell>
          <cell r="E59" t="str">
            <v>m3</v>
          </cell>
          <cell r="F59">
            <v>48553</v>
          </cell>
          <cell r="G59">
            <v>5.15</v>
          </cell>
        </row>
        <row r="60">
          <cell r="A60" t="str">
            <v>DER51250</v>
          </cell>
          <cell r="B60" t="str">
            <v>Escavação,carga e transportes de material de 2a categoria DMT 5000 a 6000m</v>
          </cell>
          <cell r="C60" t="str">
            <v xml:space="preserve"> </v>
          </cell>
          <cell r="D60" t="str">
            <v xml:space="preserve"> </v>
          </cell>
          <cell r="E60" t="str">
            <v>m3</v>
          </cell>
          <cell r="F60">
            <v>13189</v>
          </cell>
          <cell r="G60">
            <v>5.7</v>
          </cell>
        </row>
        <row r="61">
          <cell r="A61" t="str">
            <v>DER51260</v>
          </cell>
          <cell r="B61" t="str">
            <v>Escavação,carga e transportes de material de 2a categoria DMT 6000 a 7000m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200</v>
          </cell>
          <cell r="G61">
            <v>6.34</v>
          </cell>
        </row>
        <row r="62">
          <cell r="A62" t="str">
            <v>DER51270</v>
          </cell>
          <cell r="B62" t="str">
            <v>Escavação,carga e transportes de material de 2a categoria DMT 7000 a 8000m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229920</v>
          </cell>
          <cell r="G62">
            <v>6.93</v>
          </cell>
        </row>
        <row r="63">
          <cell r="A63" t="str">
            <v>DER51280</v>
          </cell>
          <cell r="B63" t="str">
            <v>Escavação,carga e transportes de material de 2a categoria DMT 8000 a 9000m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96000</v>
          </cell>
          <cell r="G63">
            <v>7.48</v>
          </cell>
        </row>
        <row r="64">
          <cell r="A64" t="str">
            <v>DER51290</v>
          </cell>
          <cell r="B64" t="str">
            <v>Escavação,carga e transportes de material de 2a categoria DMT 9000 a 10000m</v>
          </cell>
          <cell r="C64" t="str">
            <v xml:space="preserve"> </v>
          </cell>
          <cell r="D64" t="str">
            <v xml:space="preserve"> </v>
          </cell>
          <cell r="E64" t="str">
            <v>m3</v>
          </cell>
          <cell r="F64">
            <v>12840</v>
          </cell>
          <cell r="G64">
            <v>8.11</v>
          </cell>
        </row>
        <row r="65">
          <cell r="A65" t="str">
            <v>DER51300</v>
          </cell>
          <cell r="B65" t="str">
            <v>Escavação,carga e transportes de material de 2a categoria DMT 10000 a 12000m</v>
          </cell>
          <cell r="C65" t="str">
            <v xml:space="preserve"> </v>
          </cell>
          <cell r="D65" t="str">
            <v xml:space="preserve"> </v>
          </cell>
          <cell r="E65" t="str">
            <v>m3</v>
          </cell>
          <cell r="F65">
            <v>200</v>
          </cell>
          <cell r="G65">
            <v>8.92</v>
          </cell>
        </row>
        <row r="66">
          <cell r="A66" t="str">
            <v>DER51310</v>
          </cell>
          <cell r="B66" t="str">
            <v>Escavação,carga e transportes de material de 2a categoria DMT 12000 a 14000m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200</v>
          </cell>
          <cell r="G66">
            <v>10.14</v>
          </cell>
        </row>
        <row r="67">
          <cell r="A67" t="str">
            <v>DER51320</v>
          </cell>
          <cell r="B67" t="str">
            <v>Escavação,carga e transportes de material de 2a categoria DMT 14000 a 16000m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0</v>
          </cell>
          <cell r="G67">
            <v>11.31</v>
          </cell>
        </row>
        <row r="68">
          <cell r="A68" t="str">
            <v>DER51330</v>
          </cell>
          <cell r="B68" t="str">
            <v>Escavação,carga e transportes de material de 2a categoria DMT 16000 a 18000m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200</v>
          </cell>
          <cell r="G68">
            <v>12.53</v>
          </cell>
        </row>
        <row r="69">
          <cell r="A69" t="str">
            <v>01.102.07</v>
          </cell>
          <cell r="B69" t="str">
            <v xml:space="preserve">Escavação,carga e transportes de material de 3a categoria DMT 1000 a 1200m 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200</v>
          </cell>
          <cell r="G69">
            <v>14.18</v>
          </cell>
        </row>
        <row r="70">
          <cell r="A70" t="str">
            <v>DER52050</v>
          </cell>
          <cell r="B70" t="str">
            <v>Esc. Carga e Transp. de solos moles DMT&lt;=50m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00</v>
          </cell>
          <cell r="G70">
            <v>3.54</v>
          </cell>
        </row>
        <row r="71">
          <cell r="A71" t="str">
            <v>DER52060</v>
          </cell>
          <cell r="B71" t="str">
            <v>Esc. Carga e Transp. de solos moles 50&lt;DMT&lt;=100m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100</v>
          </cell>
          <cell r="G71">
            <v>3.69</v>
          </cell>
        </row>
        <row r="72">
          <cell r="A72" t="str">
            <v>DER52070</v>
          </cell>
          <cell r="B72" t="str">
            <v>Esc. Carga e Transp. de solos moles 100&lt;DMT&lt;=200m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00</v>
          </cell>
          <cell r="G72">
            <v>3.95</v>
          </cell>
        </row>
        <row r="73">
          <cell r="A73" t="str">
            <v>DER52082</v>
          </cell>
          <cell r="B73" t="str">
            <v>Esc. Carga e Transp. de solos moles 200&lt;DMT&lt;=400m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2800</v>
          </cell>
          <cell r="G73">
            <v>4.03</v>
          </cell>
        </row>
        <row r="74">
          <cell r="A74" t="str">
            <v>DER52087</v>
          </cell>
          <cell r="B74" t="str">
            <v>Esc. Carga e Transp. de solos moles 400&lt;DMT&lt;=600m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3028</v>
          </cell>
          <cell r="G74">
            <v>4.5999999999999996</v>
          </cell>
        </row>
        <row r="75">
          <cell r="A75" t="str">
            <v>DER52090</v>
          </cell>
          <cell r="B75" t="str">
            <v>Esc. Carga e Transp. de solos moles 600&lt;DMT&lt;=800m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25992</v>
          </cell>
          <cell r="G75">
            <v>4.6399999999999997</v>
          </cell>
        </row>
        <row r="76">
          <cell r="A76" t="str">
            <v>DER52095</v>
          </cell>
          <cell r="B76" t="str">
            <v>Esc. Carga e Transp. de solos moles 800&lt;DMT&lt;=1000m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7948</v>
          </cell>
          <cell r="G76">
            <v>4.7</v>
          </cell>
        </row>
        <row r="77">
          <cell r="A77" t="str">
            <v>DER52100</v>
          </cell>
          <cell r="B77" t="str">
            <v>Esc. Carga e Transp. de solos moles 1000&lt;DMT&lt;=1200m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0990</v>
          </cell>
          <cell r="G77">
            <v>4.71</v>
          </cell>
        </row>
        <row r="78">
          <cell r="A78" t="str">
            <v>DER52101</v>
          </cell>
          <cell r="B78" t="str">
            <v>Esc. Carga e Transp. de solos moles 1200&lt;DMT&lt;=1400m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5965</v>
          </cell>
          <cell r="G78">
            <v>4.74</v>
          </cell>
        </row>
        <row r="79">
          <cell r="A79" t="str">
            <v>DER52102</v>
          </cell>
          <cell r="B79" t="str">
            <v>Esc. Carga e Transp. de solos moles 1400&lt;DMT&lt;=1600m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6497</v>
          </cell>
          <cell r="G79">
            <v>4.8099999999999996</v>
          </cell>
        </row>
        <row r="80">
          <cell r="A80" t="str">
            <v>DER52103</v>
          </cell>
          <cell r="B80" t="str">
            <v>Esc. Carga e Transp. de solos moles 1600&lt;DMT&lt;=1800m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1853</v>
          </cell>
          <cell r="G80">
            <v>4.8600000000000003</v>
          </cell>
        </row>
        <row r="81">
          <cell r="A81" t="str">
            <v>DER52104</v>
          </cell>
          <cell r="B81" t="str">
            <v>Esc. Carga e Transp. de solos moles 1800&lt;DMT&lt;=2000m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2026</v>
          </cell>
          <cell r="G81">
            <v>4.9800000000000004</v>
          </cell>
        </row>
        <row r="82">
          <cell r="A82" t="str">
            <v>DER52105</v>
          </cell>
          <cell r="B82" t="str">
            <v>Esc. Carga e Transp. de solos moles 2000&lt;DMT&lt;=3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1899</v>
          </cell>
          <cell r="G82">
            <v>5.77</v>
          </cell>
        </row>
        <row r="83">
          <cell r="A83" t="str">
            <v>DER52106</v>
          </cell>
          <cell r="B83" t="str">
            <v>Esc. Carga e Transp. de solos moles 3000&lt;DMT&lt;=4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5075</v>
          </cell>
          <cell r="G83">
            <v>6.37</v>
          </cell>
        </row>
        <row r="84">
          <cell r="A84" t="str">
            <v>DER52106a</v>
          </cell>
          <cell r="B84" t="str">
            <v>Esc. Carga e Transp. de solos moles 4000&lt;DMT&lt;=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17928</v>
          </cell>
          <cell r="G84">
            <v>7.36</v>
          </cell>
        </row>
        <row r="85">
          <cell r="A85" t="str">
            <v>DER52106c</v>
          </cell>
          <cell r="B85" t="str">
            <v>Esc. Carga e Transp. de solos moles 6000&lt;DMT&lt;=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281785</v>
          </cell>
          <cell r="G85">
            <v>9.41</v>
          </cell>
        </row>
        <row r="86">
          <cell r="A86" t="str">
            <v>DER52120</v>
          </cell>
          <cell r="B86" t="str">
            <v>Extr.,Carga, Transp.e espalh.de areia ext.p/colchão dren.(banh.Maracajá)e subst.solos moles DMT=49km</v>
          </cell>
          <cell r="E86" t="str">
            <v>m3</v>
          </cell>
          <cell r="F86">
            <v>37031</v>
          </cell>
          <cell r="G86">
            <v>16.36</v>
          </cell>
        </row>
        <row r="87">
          <cell r="A87" t="str">
            <v>DER52120e</v>
          </cell>
          <cell r="B87" t="str">
            <v>Escav.,Carga, Transp.e espalh.de areia comerc.p/colchão dren.(banh.Maracajá)e subst.solos moles DMT=49km</v>
          </cell>
          <cell r="E87" t="str">
            <v>m3</v>
          </cell>
          <cell r="F87">
            <v>240702</v>
          </cell>
          <cell r="G87">
            <v>21.01</v>
          </cell>
        </row>
        <row r="88">
          <cell r="A88" t="str">
            <v>DER52120c</v>
          </cell>
          <cell r="B88" t="str">
            <v>Extr.,Carga, Transp.e Espalh.areia comerc.p/colchão dren.(banh.Maracajá)e subst.solos moles DMT=95,2km</v>
          </cell>
          <cell r="E88" t="str">
            <v>m3</v>
          </cell>
          <cell r="F88">
            <v>92578</v>
          </cell>
          <cell r="G88">
            <v>33.19</v>
          </cell>
        </row>
        <row r="89">
          <cell r="A89" t="str">
            <v>DER52120d</v>
          </cell>
          <cell r="B89" t="str">
            <v>Extração, Carga e Transp.e Espalh.de seixo p/colchão drenante(banhado do Maracajá) DMT=23,7km</v>
          </cell>
          <cell r="E89" t="str">
            <v>m3</v>
          </cell>
          <cell r="F89">
            <v>108722</v>
          </cell>
          <cell r="G89">
            <v>15.7</v>
          </cell>
        </row>
        <row r="90">
          <cell r="A90" t="str">
            <v>DER52020a</v>
          </cell>
          <cell r="B90" t="str">
            <v>Carga, transp.e espalhamento de camada vegetal 50&lt;DMT&lt;=200m</v>
          </cell>
          <cell r="E90" t="str">
            <v>m3</v>
          </cell>
          <cell r="F90">
            <v>27990</v>
          </cell>
          <cell r="G90">
            <v>2.2400000000000002</v>
          </cell>
        </row>
        <row r="91">
          <cell r="A91" t="str">
            <v>DER52020b</v>
          </cell>
          <cell r="B91" t="str">
            <v>Escarificação de acessos, desvios e áreas de jazidas e do canteiro de obra</v>
          </cell>
          <cell r="E91" t="str">
            <v>m2</v>
          </cell>
          <cell r="F91">
            <v>345000</v>
          </cell>
          <cell r="G91">
            <v>0.42</v>
          </cell>
        </row>
        <row r="92">
          <cell r="A92" t="str">
            <v>P 52050</v>
          </cell>
          <cell r="B92" t="str">
            <v>Espalhamento de solos moles</v>
          </cell>
          <cell r="E92" t="str">
            <v>m3</v>
          </cell>
          <cell r="F92">
            <v>424086</v>
          </cell>
          <cell r="G92">
            <v>0.35</v>
          </cell>
        </row>
        <row r="93">
          <cell r="A93" t="str">
            <v>01.510.00</v>
          </cell>
          <cell r="B93" t="str">
            <v>Compactação de aterros a 95% Proctor Normal</v>
          </cell>
          <cell r="C93" t="str">
            <v>DNER-ES282/97</v>
          </cell>
          <cell r="D93" t="str">
            <v xml:space="preserve"> </v>
          </cell>
          <cell r="E93" t="str">
            <v>m3</v>
          </cell>
          <cell r="F93">
            <v>1932295</v>
          </cell>
          <cell r="G93">
            <v>0.79</v>
          </cell>
        </row>
        <row r="94">
          <cell r="A94" t="str">
            <v>01.511.00</v>
          </cell>
          <cell r="B94" t="str">
            <v>Compactação de aterros a 100% Proctor Normal</v>
          </cell>
          <cell r="C94" t="str">
            <v>DNER-ES282/97</v>
          </cell>
          <cell r="D94" t="str">
            <v xml:space="preserve"> </v>
          </cell>
          <cell r="E94" t="str">
            <v>m3</v>
          </cell>
          <cell r="F94">
            <v>362006</v>
          </cell>
          <cell r="G94">
            <v>1.36</v>
          </cell>
        </row>
        <row r="95">
          <cell r="A95" t="str">
            <v>P 03.993.02a</v>
          </cell>
          <cell r="B95" t="str">
            <v>Estacas pré-mold. de concreto 700 KN, fornec., transp.e cravação</v>
          </cell>
          <cell r="C95" t="str">
            <v xml:space="preserve"> </v>
          </cell>
          <cell r="D95" t="str">
            <v xml:space="preserve"> </v>
          </cell>
          <cell r="E95" t="str">
            <v>m</v>
          </cell>
          <cell r="F95">
            <v>277153</v>
          </cell>
          <cell r="G95">
            <v>48.07</v>
          </cell>
        </row>
        <row r="96">
          <cell r="A96" t="str">
            <v>P 03.993.02c</v>
          </cell>
          <cell r="B96" t="str">
            <v>Emendas para estacas pré-moldadas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931</v>
          </cell>
          <cell r="G96">
            <v>95.06</v>
          </cell>
        </row>
        <row r="97">
          <cell r="A97" t="str">
            <v>03.300.01</v>
          </cell>
          <cell r="B97" t="str">
            <v>Concreto magro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2188</v>
          </cell>
          <cell r="G97">
            <v>105.69</v>
          </cell>
        </row>
        <row r="98">
          <cell r="A98" t="str">
            <v>03.325.00</v>
          </cell>
          <cell r="B98" t="str">
            <v xml:space="preserve">Concreto fck= 18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8011</v>
          </cell>
          <cell r="G98">
            <v>144.27000000000001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2046258</v>
          </cell>
          <cell r="G99">
            <v>2.59</v>
          </cell>
        </row>
        <row r="100">
          <cell r="A100" t="str">
            <v>03.371.01</v>
          </cell>
          <cell r="B100" t="str">
            <v>Formas de placa compensada resinada</v>
          </cell>
          <cell r="C100" t="str">
            <v xml:space="preserve"> </v>
          </cell>
          <cell r="D100" t="str">
            <v xml:space="preserve"> </v>
          </cell>
          <cell r="E100" t="str">
            <v>m2</v>
          </cell>
          <cell r="F100">
            <v>3180</v>
          </cell>
          <cell r="G100">
            <v>21.86</v>
          </cell>
        </row>
        <row r="101">
          <cell r="F101" t="str">
            <v>SUB-TOTAL</v>
          </cell>
        </row>
        <row r="103">
          <cell r="B103" t="str">
            <v>PAVIMENTAÇÃO</v>
          </cell>
        </row>
        <row r="104">
          <cell r="A104" t="str">
            <v>02.000.00</v>
          </cell>
          <cell r="B104" t="str">
            <v>Regularização do subleit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286192</v>
          </cell>
          <cell r="G104">
            <v>0.3</v>
          </cell>
        </row>
        <row r="105">
          <cell r="A105" t="str">
            <v>DER53130</v>
          </cell>
          <cell r="B105" t="str">
            <v>Camada de macadame seco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56007</v>
          </cell>
          <cell r="G105">
            <v>21.86</v>
          </cell>
        </row>
        <row r="106">
          <cell r="A106" t="str">
            <v>02.230.00</v>
          </cell>
          <cell r="B106" t="str">
            <v>Base brita graduada</v>
          </cell>
          <cell r="C106" t="str">
            <v>DNER-ES303/97</v>
          </cell>
          <cell r="D106" t="str">
            <v xml:space="preserve"> </v>
          </cell>
          <cell r="E106" t="str">
            <v>m3</v>
          </cell>
          <cell r="F106">
            <v>40388</v>
          </cell>
          <cell r="G106">
            <v>28.06</v>
          </cell>
        </row>
        <row r="107">
          <cell r="A107" t="str">
            <v>02.300.00</v>
          </cell>
          <cell r="B107" t="str">
            <v>Imprimação - Fornecimento, transporte e execução</v>
          </cell>
          <cell r="C107" t="str">
            <v>DNER-ES306/97</v>
          </cell>
          <cell r="D107" t="str">
            <v xml:space="preserve"> </v>
          </cell>
          <cell r="E107" t="str">
            <v>m2</v>
          </cell>
          <cell r="F107">
            <v>264571</v>
          </cell>
          <cell r="G107">
            <v>1.1100000000000001</v>
          </cell>
        </row>
        <row r="108">
          <cell r="A108" t="str">
            <v>02.400.00</v>
          </cell>
          <cell r="B108" t="str">
            <v>Pintura de ligação - Fornec., transporte e execução</v>
          </cell>
          <cell r="C108" t="str">
            <v>DNER-ES307/97</v>
          </cell>
          <cell r="D108" t="str">
            <v xml:space="preserve"> </v>
          </cell>
          <cell r="E108" t="str">
            <v>m2</v>
          </cell>
          <cell r="F108">
            <v>804691.72</v>
          </cell>
          <cell r="G108">
            <v>0.41</v>
          </cell>
        </row>
        <row r="109">
          <cell r="A109" t="str">
            <v>02.540.01</v>
          </cell>
          <cell r="B109" t="str">
            <v>Concreto betuminoso usinado a quente - usina 100/140 t/h</v>
          </cell>
          <cell r="C109" t="str">
            <v>DNER-ES313/97</v>
          </cell>
          <cell r="D109" t="str">
            <v xml:space="preserve"> </v>
          </cell>
          <cell r="E109" t="str">
            <v>t</v>
          </cell>
          <cell r="F109">
            <v>99087</v>
          </cell>
          <cell r="G109">
            <v>67.64</v>
          </cell>
        </row>
        <row r="110">
          <cell r="A110" t="str">
            <v>DER82200a</v>
          </cell>
          <cell r="B110" t="str">
            <v>Remoção de camada granular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6475</v>
          </cell>
          <cell r="G110">
            <v>4.67</v>
          </cell>
        </row>
        <row r="111">
          <cell r="A111" t="str">
            <v>DER82200</v>
          </cell>
          <cell r="B111" t="str">
            <v>Remoção de revestimento de CBUQ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474</v>
          </cell>
          <cell r="G111">
            <v>5.73</v>
          </cell>
        </row>
        <row r="112">
          <cell r="F112" t="str">
            <v>SUB-TOTAL</v>
          </cell>
        </row>
        <row r="114">
          <cell r="B114" t="str">
            <v>DRENAGEM</v>
          </cell>
        </row>
        <row r="115">
          <cell r="A115" t="str">
            <v>04.000.00</v>
          </cell>
          <cell r="B115" t="str">
            <v>Escavação manual em material de 1a categoria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544</v>
          </cell>
          <cell r="G115">
            <v>17.57</v>
          </cell>
        </row>
        <row r="116">
          <cell r="A116" t="str">
            <v>04.001.00</v>
          </cell>
          <cell r="B116" t="str">
            <v>Escavação mecânica em material de 1a categoria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14374</v>
          </cell>
          <cell r="G116">
            <v>2.09</v>
          </cell>
        </row>
        <row r="117">
          <cell r="A117" t="str">
            <v>04.011.00</v>
          </cell>
          <cell r="B117" t="str">
            <v>Escavação mecânica em material de 2a categoria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20</v>
          </cell>
          <cell r="G117">
            <v>0.9</v>
          </cell>
        </row>
        <row r="118">
          <cell r="A118" t="str">
            <v>04.001.01</v>
          </cell>
          <cell r="B118" t="str">
            <v>Escavação mecânica,reaterro e compactação (material de 1a categoria)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3037</v>
          </cell>
          <cell r="G118">
            <v>3.03</v>
          </cell>
        </row>
        <row r="119">
          <cell r="A119" t="str">
            <v>04.400.02</v>
          </cell>
          <cell r="B119" t="str">
            <v>Valeta de prot. de cortes c/ revest. vegetal VPC 02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7610</v>
          </cell>
          <cell r="G119">
            <v>23.24</v>
          </cell>
        </row>
        <row r="120">
          <cell r="A120" t="str">
            <v>04.401.01</v>
          </cell>
          <cell r="B120" t="str">
            <v>Valeta de prot. de aterro c/ revest. vegetal VPA 01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6358</v>
          </cell>
          <cell r="G120">
            <v>31.98</v>
          </cell>
        </row>
        <row r="121">
          <cell r="A121" t="str">
            <v>04.401.02</v>
          </cell>
          <cell r="B121" t="str">
            <v>Valeta de prot. de aterro c/ revest. vegetal VPA 02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9035</v>
          </cell>
          <cell r="G121">
            <v>24.32</v>
          </cell>
        </row>
        <row r="122">
          <cell r="A122" t="str">
            <v>04.500.06</v>
          </cell>
          <cell r="B122" t="str">
            <v>Dreno longit. profundo p/cortes em solo- DPS 06</v>
          </cell>
          <cell r="C122" t="str">
            <v>DNER-ES292/97</v>
          </cell>
          <cell r="D122" t="str">
            <v xml:space="preserve"> </v>
          </cell>
          <cell r="E122" t="str">
            <v>m</v>
          </cell>
          <cell r="F122">
            <v>3836</v>
          </cell>
          <cell r="G122">
            <v>34.94</v>
          </cell>
        </row>
        <row r="123">
          <cell r="A123" t="str">
            <v>04.502.02</v>
          </cell>
          <cell r="B123" t="str">
            <v>Boca de saída p/ dreno longit. profundo- BSD 02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24</v>
          </cell>
          <cell r="G123">
            <v>49.08</v>
          </cell>
        </row>
        <row r="124">
          <cell r="A124" t="str">
            <v>04.510.03</v>
          </cell>
          <cell r="B124" t="str">
            <v>Dreno sub- superficial- DSS 03</v>
          </cell>
          <cell r="C124" t="str">
            <v>DNER-ES294/97</v>
          </cell>
          <cell r="D124" t="str">
            <v xml:space="preserve"> </v>
          </cell>
          <cell r="E124" t="str">
            <v>m</v>
          </cell>
          <cell r="F124">
            <v>13990</v>
          </cell>
          <cell r="G124">
            <v>3.71</v>
          </cell>
        </row>
        <row r="125">
          <cell r="A125" t="str">
            <v>04.511.01</v>
          </cell>
          <cell r="B125" t="str">
            <v>Boca de saída p/ dreno sub-superficial-BSD 03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0</v>
          </cell>
          <cell r="G125">
            <v>20.86</v>
          </cell>
        </row>
        <row r="126">
          <cell r="A126" t="str">
            <v>04.900.03</v>
          </cell>
          <cell r="B126" t="str">
            <v>Sarjeta triangular de concreto-STC 03</v>
          </cell>
          <cell r="C126" t="str">
            <v>DNER-ES288/97</v>
          </cell>
          <cell r="D126" t="str">
            <v xml:space="preserve"> </v>
          </cell>
          <cell r="E126" t="str">
            <v>m</v>
          </cell>
          <cell r="F126">
            <v>440</v>
          </cell>
          <cell r="G126">
            <v>16.02</v>
          </cell>
        </row>
        <row r="127">
          <cell r="A127" t="str">
            <v>04.900.04</v>
          </cell>
          <cell r="B127" t="str">
            <v>Sarjeta triangular de concreto-STC 04</v>
          </cell>
          <cell r="C127" t="str">
            <v>DNER-ES288/97</v>
          </cell>
          <cell r="D127" t="str">
            <v xml:space="preserve"> </v>
          </cell>
          <cell r="E127" t="str">
            <v>m</v>
          </cell>
          <cell r="F127">
            <v>847</v>
          </cell>
          <cell r="G127">
            <v>12.93</v>
          </cell>
        </row>
        <row r="128">
          <cell r="A128" t="str">
            <v>04.900.21</v>
          </cell>
          <cell r="B128" t="str">
            <v>Sarjeta de cant. central de concreto-SCC 01</v>
          </cell>
          <cell r="C128" t="str">
            <v>DNER-ES288/97</v>
          </cell>
          <cell r="D128" t="str">
            <v xml:space="preserve"> </v>
          </cell>
          <cell r="E128" t="str">
            <v>m</v>
          </cell>
          <cell r="F128">
            <v>13109</v>
          </cell>
          <cell r="G128">
            <v>13.85</v>
          </cell>
        </row>
        <row r="129">
          <cell r="A129" t="str">
            <v>04.900.22</v>
          </cell>
          <cell r="B129" t="str">
            <v>Sarjeta de cant. central de concreto-SCC 02</v>
          </cell>
          <cell r="C129" t="str">
            <v>DNER-ES288/97</v>
          </cell>
          <cell r="D129" t="str">
            <v xml:space="preserve"> </v>
          </cell>
          <cell r="E129" t="str">
            <v>m</v>
          </cell>
          <cell r="F129">
            <v>3154</v>
          </cell>
          <cell r="G129">
            <v>19.170000000000002</v>
          </cell>
        </row>
        <row r="130">
          <cell r="A130" t="str">
            <v>DER78150b</v>
          </cell>
          <cell r="B130" t="str">
            <v>Caixa coletora de sarjeta - CCS, D=40cm E H=1,00m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3</v>
          </cell>
          <cell r="G130">
            <v>382.07</v>
          </cell>
        </row>
        <row r="131">
          <cell r="A131" t="str">
            <v>DER78150c</v>
          </cell>
          <cell r="B131" t="str">
            <v>Caixa coletora de sarjeta - CCS, D=40cm E H=1,50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8</v>
          </cell>
          <cell r="G131">
            <v>503.68</v>
          </cell>
        </row>
        <row r="132">
          <cell r="A132" t="str">
            <v>DER78150d</v>
          </cell>
          <cell r="B132" t="str">
            <v>Caixa coletora de sarjeta - CCS, D=40cm E H=2,00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</v>
          </cell>
          <cell r="G132">
            <v>625.26</v>
          </cell>
        </row>
        <row r="133">
          <cell r="A133" t="str">
            <v>DER78150a</v>
          </cell>
          <cell r="B133" t="str">
            <v>Caixa coletora de sarjeta - CCS, D=60cm E H=1,5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7</v>
          </cell>
          <cell r="G133">
            <v>500.45</v>
          </cell>
        </row>
        <row r="134">
          <cell r="A134" t="str">
            <v>04.101.01</v>
          </cell>
          <cell r="B134" t="str">
            <v>Boca de BSTC D=0.60m-normal</v>
          </cell>
          <cell r="C134" t="str">
            <v>DNER-ES284/97</v>
          </cell>
          <cell r="D134" t="str">
            <v xml:space="preserve"> </v>
          </cell>
          <cell r="E134" t="str">
            <v>un</v>
          </cell>
          <cell r="F134">
            <v>23</v>
          </cell>
          <cell r="G134">
            <v>299.62</v>
          </cell>
        </row>
        <row r="135">
          <cell r="A135" t="str">
            <v>04.930.01</v>
          </cell>
          <cell r="B135" t="str">
            <v>Caixa coletora de sarjeta-CCS 01</v>
          </cell>
          <cell r="C135" t="str">
            <v>DNER-ES287/97</v>
          </cell>
          <cell r="D135" t="str">
            <v xml:space="preserve"> </v>
          </cell>
          <cell r="E135" t="str">
            <v>un</v>
          </cell>
          <cell r="F135">
            <v>13</v>
          </cell>
          <cell r="G135">
            <v>568.85</v>
          </cell>
        </row>
        <row r="136">
          <cell r="A136" t="str">
            <v>04.930.02</v>
          </cell>
          <cell r="B136" t="str">
            <v>Caixa coletora de sarjeta-CCS 02</v>
          </cell>
          <cell r="C136" t="str">
            <v>DNER-ES287/97</v>
          </cell>
          <cell r="D136" t="str">
            <v xml:space="preserve"> </v>
          </cell>
          <cell r="E136" t="str">
            <v>un</v>
          </cell>
          <cell r="F136">
            <v>2</v>
          </cell>
          <cell r="G136">
            <v>555.63</v>
          </cell>
        </row>
        <row r="137">
          <cell r="A137" t="str">
            <v>04.930.03</v>
          </cell>
          <cell r="B137" t="str">
            <v>Caixa coletora de sarjeta-CCS 03</v>
          </cell>
          <cell r="C137" t="str">
            <v>DNER-ES287/97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542.39</v>
          </cell>
        </row>
        <row r="138">
          <cell r="A138" t="str">
            <v>04.930.05</v>
          </cell>
          <cell r="B138" t="str">
            <v>Caixa coletora de sarjeta-CCS 05</v>
          </cell>
          <cell r="C138" t="str">
            <v>DNER-ES287/97</v>
          </cell>
          <cell r="D138" t="str">
            <v xml:space="preserve"> </v>
          </cell>
          <cell r="E138" t="str">
            <v>un</v>
          </cell>
          <cell r="F138">
            <v>5</v>
          </cell>
          <cell r="G138">
            <v>715.16</v>
          </cell>
        </row>
        <row r="139">
          <cell r="A139" t="str">
            <v>04.930.09</v>
          </cell>
          <cell r="B139" t="str">
            <v>Caixa coletora de sarjeta-CCS 09</v>
          </cell>
          <cell r="C139" t="str">
            <v>DNER-ES287/97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860.7</v>
          </cell>
        </row>
        <row r="140">
          <cell r="A140" t="str">
            <v>04.930.10</v>
          </cell>
          <cell r="B140" t="str">
            <v>Caixa coletora de sarjeta-CCS 10</v>
          </cell>
          <cell r="C140" t="str">
            <v>DNER-ES287/97</v>
          </cell>
          <cell r="D140" t="str">
            <v xml:space="preserve"> </v>
          </cell>
          <cell r="E140" t="str">
            <v>un</v>
          </cell>
          <cell r="F140">
            <v>1</v>
          </cell>
          <cell r="G140">
            <v>846.69</v>
          </cell>
        </row>
        <row r="141">
          <cell r="A141" t="str">
            <v>04.930.11</v>
          </cell>
          <cell r="B141" t="str">
            <v>Caixa coletora de sarjeta-CCS 11</v>
          </cell>
          <cell r="C141" t="str">
            <v>DNER-ES287/97</v>
          </cell>
          <cell r="D141" t="str">
            <v xml:space="preserve"> </v>
          </cell>
          <cell r="E141" t="str">
            <v>un</v>
          </cell>
          <cell r="F141">
            <v>2</v>
          </cell>
          <cell r="G141">
            <v>832.67</v>
          </cell>
        </row>
        <row r="142">
          <cell r="A142" t="str">
            <v>DER78300</v>
          </cell>
          <cell r="B142" t="str">
            <v>Caixa coletora de sarjeta - CCS, D=100cm E H=1,50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4</v>
          </cell>
          <cell r="G142">
            <v>449.54</v>
          </cell>
        </row>
        <row r="143">
          <cell r="A143" t="str">
            <v>DER77150a</v>
          </cell>
          <cell r="B143" t="str">
            <v>Caixa coletora de talvegue - CCT, D=40cm E H=1,00m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2</v>
          </cell>
          <cell r="G143">
            <v>388.24</v>
          </cell>
        </row>
        <row r="144">
          <cell r="A144" t="str">
            <v>DER77150b</v>
          </cell>
          <cell r="B144" t="str">
            <v>Caixa coletora de talvegue - CCT, D=40cm E H=1,50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510.91</v>
          </cell>
        </row>
        <row r="145">
          <cell r="A145" t="str">
            <v>DER77150c</v>
          </cell>
          <cell r="B145" t="str">
            <v>Caixa coletora de talvegue - CCT, D=60cm E H=1,00m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1</v>
          </cell>
          <cell r="G145">
            <v>320.83</v>
          </cell>
        </row>
        <row r="146">
          <cell r="A146" t="str">
            <v>DER77150</v>
          </cell>
          <cell r="B146" t="str">
            <v>Caixa coletora de talvegue - CCT, D=100cm E H=1,50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3</v>
          </cell>
          <cell r="G146">
            <v>410.6</v>
          </cell>
        </row>
        <row r="147">
          <cell r="A147" t="str">
            <v>04.960.01</v>
          </cell>
          <cell r="B147" t="str">
            <v>Boca de lobo simples c/ grelha de concreto-BLS 01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2</v>
          </cell>
          <cell r="G147">
            <v>203.51</v>
          </cell>
        </row>
        <row r="148">
          <cell r="A148" t="str">
            <v>04.960.02</v>
          </cell>
          <cell r="B148" t="str">
            <v>Boca de lobo simples c/ grelha de concreto-BLS 02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8</v>
          </cell>
          <cell r="G148">
            <v>257.83999999999997</v>
          </cell>
        </row>
        <row r="149">
          <cell r="A149" t="str">
            <v>P 04.100.07</v>
          </cell>
          <cell r="B149" t="str">
            <v>Execução de galerias D=0,40 c/ lastro de brit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420</v>
          </cell>
          <cell r="G149">
            <v>41.68</v>
          </cell>
        </row>
        <row r="150">
          <cell r="A150" t="str">
            <v>P 04.100.09</v>
          </cell>
          <cell r="B150" t="str">
            <v>Execução de galerias D=0,60 c/ lastro de brita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110</v>
          </cell>
          <cell r="G150">
            <v>100.67</v>
          </cell>
        </row>
        <row r="151">
          <cell r="A151" t="str">
            <v>P 04.100.13</v>
          </cell>
          <cell r="B151" t="str">
            <v>Execução de galerias D=0,80 c/ lastro de brita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4</v>
          </cell>
          <cell r="G151">
            <v>53.83</v>
          </cell>
        </row>
        <row r="152">
          <cell r="A152" t="str">
            <v>P 04.100.08</v>
          </cell>
          <cell r="B152" t="str">
            <v>Execução de galerias D=0,40 c/ lastro de concret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535</v>
          </cell>
          <cell r="G152">
            <v>58.65</v>
          </cell>
        </row>
        <row r="153">
          <cell r="A153" t="str">
            <v>P 04.100.10</v>
          </cell>
          <cell r="B153" t="str">
            <v>Execução de galerias D=0,60 c/ lastro de concret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363</v>
          </cell>
          <cell r="G153">
            <v>131.66</v>
          </cell>
        </row>
        <row r="154">
          <cell r="A154" t="str">
            <v>DER72350b</v>
          </cell>
          <cell r="B154" t="str">
            <v>Boca para BSTC D=40cm - Normal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12</v>
          </cell>
          <cell r="G154">
            <v>147.57</v>
          </cell>
        </row>
        <row r="155">
          <cell r="A155" t="str">
            <v>04.100.01</v>
          </cell>
          <cell r="B155" t="str">
            <v>Corpo de BSTC D=0.60m</v>
          </cell>
          <cell r="C155" t="str">
            <v>DNER-ES284/97</v>
          </cell>
          <cell r="D155" t="str">
            <v xml:space="preserve"> </v>
          </cell>
          <cell r="E155" t="str">
            <v xml:space="preserve">m </v>
          </cell>
          <cell r="F155">
            <v>35</v>
          </cell>
          <cell r="G155">
            <v>139.21</v>
          </cell>
        </row>
        <row r="156">
          <cell r="A156" t="str">
            <v>DER72450</v>
          </cell>
          <cell r="B156" t="str">
            <v>Boca para BSTC D=80cm - Normal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401.45</v>
          </cell>
        </row>
        <row r="157">
          <cell r="A157" t="str">
            <v>P 04.100.06</v>
          </cell>
          <cell r="B157" t="str">
            <v>Galeria D=0,40m envelopada</v>
          </cell>
          <cell r="C157" t="str">
            <v xml:space="preserve"> </v>
          </cell>
          <cell r="D157" t="str">
            <v xml:space="preserve"> </v>
          </cell>
          <cell r="E157" t="str">
            <v>m</v>
          </cell>
          <cell r="F157">
            <v>15</v>
          </cell>
          <cell r="G157">
            <v>103.37</v>
          </cell>
        </row>
        <row r="158">
          <cell r="A158" t="str">
            <v>04.963.01</v>
          </cell>
          <cell r="B158" t="str">
            <v>Poço de visita- PVI 01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493.1</v>
          </cell>
        </row>
        <row r="159">
          <cell r="A159" t="str">
            <v>04.940.02</v>
          </cell>
          <cell r="B159" t="str">
            <v>Descida d’água tipo rápido- canal retangular-DAR 02</v>
          </cell>
          <cell r="C159" t="str">
            <v>DNER-ES291/97</v>
          </cell>
          <cell r="D159" t="str">
            <v xml:space="preserve"> </v>
          </cell>
          <cell r="E159" t="str">
            <v>m</v>
          </cell>
          <cell r="F159">
            <v>4</v>
          </cell>
          <cell r="G159">
            <v>57.28</v>
          </cell>
        </row>
        <row r="160">
          <cell r="A160" t="str">
            <v>P 04.100.08a</v>
          </cell>
          <cell r="B160" t="str">
            <v>Execução de travessia D=0,40 c/ lastro de concreto p/execução de desvio durante a obra</v>
          </cell>
          <cell r="C160" t="str">
            <v xml:space="preserve"> </v>
          </cell>
          <cell r="D160" t="str">
            <v xml:space="preserve"> </v>
          </cell>
          <cell r="E160" t="str">
            <v>m</v>
          </cell>
          <cell r="F160">
            <v>1055</v>
          </cell>
          <cell r="G160">
            <v>58.65</v>
          </cell>
        </row>
        <row r="161">
          <cell r="A161" t="str">
            <v>04.990.06</v>
          </cell>
          <cell r="B161" t="str">
            <v>Transposição de segmentos de sarjetas- TSS 06</v>
          </cell>
          <cell r="C161" t="str">
            <v>DNER-ES289/97</v>
          </cell>
          <cell r="D161" t="str">
            <v xml:space="preserve"> </v>
          </cell>
          <cell r="E161" t="str">
            <v>m</v>
          </cell>
          <cell r="F161">
            <v>12</v>
          </cell>
          <cell r="G161">
            <v>79.02</v>
          </cell>
        </row>
        <row r="162">
          <cell r="F162" t="str">
            <v>SUB-TOTAL</v>
          </cell>
        </row>
        <row r="164">
          <cell r="B164" t="str">
            <v>OBRAS DE ARTE CORRENTES</v>
          </cell>
        </row>
        <row r="165">
          <cell r="A165" t="str">
            <v>04.001.01</v>
          </cell>
          <cell r="B165" t="str">
            <v>Escavação mecânica,reaterro e compactação (material de 1a categoria)</v>
          </cell>
          <cell r="C165" t="str">
            <v xml:space="preserve"> </v>
          </cell>
          <cell r="D165" t="str">
            <v xml:space="preserve"> </v>
          </cell>
          <cell r="E165" t="str">
            <v>m3</v>
          </cell>
          <cell r="F165">
            <v>12147</v>
          </cell>
          <cell r="G165">
            <v>3.03</v>
          </cell>
        </row>
        <row r="166">
          <cell r="A166" t="str">
            <v>04.100.01</v>
          </cell>
          <cell r="B166" t="str">
            <v>Corpo de BSTC D=0.60m</v>
          </cell>
          <cell r="C166" t="str">
            <v>DNER-ES284/97</v>
          </cell>
          <cell r="D166" t="str">
            <v xml:space="preserve"> </v>
          </cell>
          <cell r="E166" t="str">
            <v xml:space="preserve">m </v>
          </cell>
          <cell r="F166">
            <v>17</v>
          </cell>
          <cell r="G166">
            <v>139.21</v>
          </cell>
        </row>
        <row r="167">
          <cell r="A167" t="str">
            <v>04.100.02</v>
          </cell>
          <cell r="B167" t="str">
            <v>Corpo de BSTC D=0.80m</v>
          </cell>
          <cell r="C167" t="str">
            <v>DNER-ES284/97</v>
          </cell>
          <cell r="D167" t="str">
            <v xml:space="preserve"> </v>
          </cell>
          <cell r="E167" t="str">
            <v xml:space="preserve">m </v>
          </cell>
          <cell r="F167">
            <v>347</v>
          </cell>
          <cell r="G167">
            <v>201.98</v>
          </cell>
        </row>
        <row r="168">
          <cell r="A168" t="str">
            <v>P 04.100.11</v>
          </cell>
          <cell r="B168" t="str">
            <v>Galeria D=0,80m envelopada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0</v>
          </cell>
          <cell r="G168">
            <v>263.04000000000002</v>
          </cell>
        </row>
        <row r="169">
          <cell r="A169" t="str">
            <v>04.100.03</v>
          </cell>
          <cell r="B169" t="str">
            <v>Corpo de BSTC D=1.00m</v>
          </cell>
          <cell r="C169" t="str">
            <v>DNER-ES284/97</v>
          </cell>
          <cell r="D169" t="str">
            <v xml:space="preserve"> </v>
          </cell>
          <cell r="E169" t="str">
            <v xml:space="preserve">m </v>
          </cell>
          <cell r="F169">
            <v>262</v>
          </cell>
          <cell r="G169">
            <v>280.33</v>
          </cell>
        </row>
        <row r="170">
          <cell r="A170" t="str">
            <v>04.100.04</v>
          </cell>
          <cell r="B170" t="str">
            <v>Corpo de BSTC D=1.20m</v>
          </cell>
          <cell r="C170" t="str">
            <v>DNER-ES284/97</v>
          </cell>
          <cell r="D170" t="str">
            <v xml:space="preserve"> </v>
          </cell>
          <cell r="E170" t="str">
            <v xml:space="preserve">m </v>
          </cell>
          <cell r="F170">
            <v>25</v>
          </cell>
          <cell r="G170">
            <v>381.37</v>
          </cell>
        </row>
        <row r="171">
          <cell r="A171" t="str">
            <v>04.101.01</v>
          </cell>
          <cell r="B171" t="str">
            <v>Boca de BSTC D=0.60m-normal</v>
          </cell>
          <cell r="C171" t="str">
            <v>DNER-ES284/97</v>
          </cell>
          <cell r="D171" t="str">
            <v xml:space="preserve"> </v>
          </cell>
          <cell r="E171" t="str">
            <v>un</v>
          </cell>
          <cell r="F171">
            <v>2</v>
          </cell>
          <cell r="G171">
            <v>299.62</v>
          </cell>
        </row>
        <row r="172">
          <cell r="A172" t="str">
            <v>04.101.02</v>
          </cell>
          <cell r="B172" t="str">
            <v>Boca de BSTC D=0.80m-normal</v>
          </cell>
          <cell r="C172" t="str">
            <v>DNER-ES284/97</v>
          </cell>
          <cell r="D172" t="str">
            <v xml:space="preserve"> </v>
          </cell>
          <cell r="E172" t="str">
            <v>un</v>
          </cell>
          <cell r="F172">
            <v>16</v>
          </cell>
          <cell r="G172">
            <v>494.05</v>
          </cell>
        </row>
        <row r="173">
          <cell r="A173" t="str">
            <v>04.101.03</v>
          </cell>
          <cell r="B173" t="str">
            <v>Boca de BSTC D=1.00m-normal</v>
          </cell>
          <cell r="C173" t="str">
            <v>DNER-ES284/97</v>
          </cell>
          <cell r="D173" t="str">
            <v xml:space="preserve"> </v>
          </cell>
          <cell r="E173" t="str">
            <v>un</v>
          </cell>
          <cell r="F173">
            <v>9</v>
          </cell>
          <cell r="G173">
            <v>757.56</v>
          </cell>
        </row>
        <row r="174">
          <cell r="A174" t="str">
            <v>04.101.04</v>
          </cell>
          <cell r="B174" t="str">
            <v>Boca de BSTC D=1.20m-normal</v>
          </cell>
          <cell r="C174" t="str">
            <v>DNER-ES284/97</v>
          </cell>
          <cell r="D174" t="str">
            <v xml:space="preserve"> </v>
          </cell>
          <cell r="E174" t="str">
            <v>un</v>
          </cell>
          <cell r="F174">
            <v>5</v>
          </cell>
          <cell r="G174">
            <v>1087.17</v>
          </cell>
        </row>
        <row r="175">
          <cell r="A175" t="str">
            <v>04.101.05</v>
          </cell>
          <cell r="B175" t="str">
            <v>Boca de BSTC D=1.50m-normal</v>
          </cell>
          <cell r="C175" t="str">
            <v>DNER-ES284/97</v>
          </cell>
          <cell r="D175" t="str">
            <v xml:space="preserve"> </v>
          </cell>
          <cell r="E175" t="str">
            <v>un</v>
          </cell>
          <cell r="F175">
            <v>2</v>
          </cell>
          <cell r="G175">
            <v>1942.12</v>
          </cell>
        </row>
        <row r="176">
          <cell r="A176" t="str">
            <v>04.110.01</v>
          </cell>
          <cell r="B176" t="str">
            <v>Corpo de BDTC D=1.00m</v>
          </cell>
          <cell r="C176" t="str">
            <v>DNER-ES284/97</v>
          </cell>
          <cell r="D176" t="str">
            <v xml:space="preserve"> </v>
          </cell>
          <cell r="E176" t="str">
            <v>m</v>
          </cell>
          <cell r="F176">
            <v>428</v>
          </cell>
          <cell r="G176">
            <v>572.14</v>
          </cell>
        </row>
        <row r="177">
          <cell r="A177" t="str">
            <v>04.110.02</v>
          </cell>
          <cell r="B177" t="str">
            <v>Corpo de BDTC D=1.20m</v>
          </cell>
          <cell r="C177" t="str">
            <v>DNER-ES284/97</v>
          </cell>
          <cell r="D177" t="str">
            <v xml:space="preserve"> </v>
          </cell>
          <cell r="E177" t="str">
            <v>m</v>
          </cell>
          <cell r="F177">
            <v>60</v>
          </cell>
          <cell r="G177">
            <v>745.38</v>
          </cell>
        </row>
        <row r="178">
          <cell r="A178" t="str">
            <v>P04.110.00</v>
          </cell>
          <cell r="B178" t="str">
            <v>Corpo de BDTC D=0.80m c/ laje de concreto</v>
          </cell>
          <cell r="C178" t="str">
            <v xml:space="preserve"> </v>
          </cell>
          <cell r="D178" t="str">
            <v xml:space="preserve"> </v>
          </cell>
          <cell r="E178" t="str">
            <v>m</v>
          </cell>
          <cell r="F178">
            <v>15</v>
          </cell>
          <cell r="G178">
            <v>335.3</v>
          </cell>
        </row>
        <row r="179">
          <cell r="A179" t="str">
            <v>04.111.01</v>
          </cell>
          <cell r="B179" t="str">
            <v>Boca de BDTC D=1.00m-normal</v>
          </cell>
          <cell r="C179" t="str">
            <v>DNER-ES284/97</v>
          </cell>
          <cell r="D179" t="str">
            <v xml:space="preserve"> </v>
          </cell>
          <cell r="E179" t="str">
            <v>un</v>
          </cell>
          <cell r="F179">
            <v>22</v>
          </cell>
          <cell r="G179">
            <v>1056.6199999999999</v>
          </cell>
        </row>
        <row r="180">
          <cell r="A180" t="str">
            <v>04.111.02</v>
          </cell>
          <cell r="B180" t="str">
            <v>Boca de BDTC D=1.20m-normal</v>
          </cell>
          <cell r="C180" t="str">
            <v>DNER-ES284/97</v>
          </cell>
          <cell r="D180" t="str">
            <v xml:space="preserve"> </v>
          </cell>
          <cell r="E180" t="str">
            <v>un</v>
          </cell>
          <cell r="F180">
            <v>2</v>
          </cell>
          <cell r="G180">
            <v>1521.54</v>
          </cell>
        </row>
        <row r="181">
          <cell r="A181" t="str">
            <v>P04.111.01</v>
          </cell>
          <cell r="B181" t="str">
            <v>Boca de BDTC D=0.80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1</v>
          </cell>
          <cell r="G181">
            <v>560.76</v>
          </cell>
        </row>
        <row r="182">
          <cell r="A182" t="str">
            <v>04.120.01</v>
          </cell>
          <cell r="B182" t="str">
            <v>Corpo de BTTC D=1.00m</v>
          </cell>
          <cell r="C182" t="str">
            <v>DNER-ES284/97</v>
          </cell>
          <cell r="D182" t="str">
            <v xml:space="preserve"> </v>
          </cell>
          <cell r="E182" t="str">
            <v>m</v>
          </cell>
          <cell r="F182">
            <v>131</v>
          </cell>
          <cell r="G182">
            <v>808.8</v>
          </cell>
        </row>
        <row r="183">
          <cell r="A183" t="str">
            <v>04.120.02</v>
          </cell>
          <cell r="B183" t="str">
            <v>Corpo de BTTC D=1.20m</v>
          </cell>
          <cell r="C183" t="str">
            <v>DNER-ES284/97</v>
          </cell>
          <cell r="D183" t="str">
            <v xml:space="preserve"> </v>
          </cell>
          <cell r="E183" t="str">
            <v>m</v>
          </cell>
          <cell r="F183">
            <v>97</v>
          </cell>
          <cell r="G183">
            <v>1110.23</v>
          </cell>
        </row>
        <row r="184">
          <cell r="A184" t="str">
            <v>04.121.01</v>
          </cell>
          <cell r="B184" t="str">
            <v>Boca de BTTC D=1.00m-normal</v>
          </cell>
          <cell r="C184" t="str">
            <v xml:space="preserve"> </v>
          </cell>
          <cell r="D184" t="str">
            <v xml:space="preserve"> </v>
          </cell>
          <cell r="E184" t="str">
            <v>un</v>
          </cell>
          <cell r="F184">
            <v>6</v>
          </cell>
          <cell r="G184">
            <v>1356.87</v>
          </cell>
        </row>
        <row r="185">
          <cell r="A185" t="str">
            <v>04.121.02</v>
          </cell>
          <cell r="B185" t="str">
            <v>Boca de BTTC D=1.20m-normal</v>
          </cell>
          <cell r="C185" t="str">
            <v xml:space="preserve"> </v>
          </cell>
          <cell r="D185" t="str">
            <v xml:space="preserve"> </v>
          </cell>
          <cell r="E185" t="str">
            <v>un</v>
          </cell>
          <cell r="F185">
            <v>2</v>
          </cell>
          <cell r="G185">
            <v>1955.59</v>
          </cell>
        </row>
        <row r="186">
          <cell r="A186" t="str">
            <v>04.200.06</v>
          </cell>
          <cell r="B186" t="str">
            <v>Corpo de BSCC 2.00x2.00m-H=1.00 a 2.50m</v>
          </cell>
          <cell r="C186" t="str">
            <v>DNER-ES286/97</v>
          </cell>
          <cell r="D186" t="str">
            <v xml:space="preserve"> </v>
          </cell>
          <cell r="E186" t="str">
            <v>m</v>
          </cell>
          <cell r="F186">
            <v>21</v>
          </cell>
          <cell r="G186">
            <v>661.97</v>
          </cell>
        </row>
        <row r="187">
          <cell r="A187" t="str">
            <v>04.200.07</v>
          </cell>
          <cell r="B187" t="str">
            <v>Corpo de BSCC 2.50x2.50m-H=1.00 a 2.50m</v>
          </cell>
          <cell r="C187" t="str">
            <v>DNER-ES286/97</v>
          </cell>
          <cell r="D187" t="str">
            <v xml:space="preserve"> </v>
          </cell>
          <cell r="E187" t="str">
            <v>m</v>
          </cell>
          <cell r="F187">
            <v>52</v>
          </cell>
          <cell r="G187">
            <v>975.93</v>
          </cell>
        </row>
        <row r="188">
          <cell r="A188" t="str">
            <v>04.201.02</v>
          </cell>
          <cell r="B188" t="str">
            <v>Boca de BSCC 2.00x2.00m - normal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2</v>
          </cell>
          <cell r="G188">
            <v>4874.24</v>
          </cell>
        </row>
        <row r="189">
          <cell r="A189" t="str">
            <v>04.201.03</v>
          </cell>
          <cell r="B189" t="str">
            <v>Boca de BSCC 2.50x2.50m - normal</v>
          </cell>
          <cell r="C189" t="str">
            <v xml:space="preserve"> </v>
          </cell>
          <cell r="D189" t="str">
            <v xml:space="preserve"> </v>
          </cell>
          <cell r="E189" t="str">
            <v>un</v>
          </cell>
          <cell r="F189">
            <v>3</v>
          </cell>
          <cell r="G189">
            <v>6579.56</v>
          </cell>
        </row>
        <row r="190">
          <cell r="A190" t="str">
            <v>04.210.01</v>
          </cell>
          <cell r="B190" t="str">
            <v>Corpo de BDCC 1.50x1.50m-H=0 a 1.00m</v>
          </cell>
          <cell r="C190" t="str">
            <v>DNER-ES286/97</v>
          </cell>
          <cell r="D190" t="str">
            <v xml:space="preserve"> </v>
          </cell>
          <cell r="E190" t="str">
            <v>m</v>
          </cell>
          <cell r="F190">
            <v>40</v>
          </cell>
          <cell r="G190">
            <v>864.14</v>
          </cell>
        </row>
        <row r="191">
          <cell r="A191" t="str">
            <v>04.211.01</v>
          </cell>
          <cell r="B191" t="str">
            <v>Boca de BDCC 1.50x1.50m - normal</v>
          </cell>
          <cell r="C191" t="str">
            <v xml:space="preserve"> </v>
          </cell>
          <cell r="D191" t="str">
            <v xml:space="preserve"> </v>
          </cell>
          <cell r="E191" t="str">
            <v>un</v>
          </cell>
          <cell r="F191">
            <v>2</v>
          </cell>
          <cell r="G191">
            <v>3642.66</v>
          </cell>
        </row>
        <row r="192">
          <cell r="A192" t="str">
            <v>04.220.09</v>
          </cell>
          <cell r="B192" t="str">
            <v>Corpo de BTCC 1.50x1.50m-H=2.50 a 5.00m</v>
          </cell>
          <cell r="C192" t="str">
            <v>DNER-ES286/97</v>
          </cell>
          <cell r="D192" t="str">
            <v xml:space="preserve"> </v>
          </cell>
          <cell r="E192" t="str">
            <v>m</v>
          </cell>
          <cell r="F192">
            <v>17</v>
          </cell>
          <cell r="G192">
            <v>1221.79</v>
          </cell>
        </row>
        <row r="193">
          <cell r="A193" t="str">
            <v>04.221.01</v>
          </cell>
          <cell r="B193" t="str">
            <v>Boca de BTCC 1.50x1.50m - normal</v>
          </cell>
          <cell r="C193" t="str">
            <v xml:space="preserve"> </v>
          </cell>
          <cell r="D193" t="str">
            <v xml:space="preserve"> </v>
          </cell>
          <cell r="E193" t="str">
            <v>un</v>
          </cell>
          <cell r="F193">
            <v>2</v>
          </cell>
          <cell r="G193">
            <v>4561.4799999999996</v>
          </cell>
        </row>
        <row r="194">
          <cell r="A194" t="str">
            <v>04.999.01</v>
          </cell>
          <cell r="B194" t="str">
            <v>Remoção de bueiros existentes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7</v>
          </cell>
          <cell r="G194">
            <v>13.06</v>
          </cell>
        </row>
        <row r="195">
          <cell r="A195" t="str">
            <v>04.999.01a</v>
          </cell>
          <cell r="B195" t="str">
            <v>Limpeza de bueiro e revestimento com tela galvanizada e concret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2.84</v>
          </cell>
          <cell r="G195">
            <v>44.18</v>
          </cell>
        </row>
        <row r="196">
          <cell r="A196" t="str">
            <v>04.999.02</v>
          </cell>
          <cell r="B196" t="str">
            <v>Demolição de dispositivos de concreto</v>
          </cell>
          <cell r="C196" t="str">
            <v>DNER-ES296/97</v>
          </cell>
          <cell r="D196" t="str">
            <v xml:space="preserve"> </v>
          </cell>
          <cell r="E196" t="str">
            <v>m3</v>
          </cell>
          <cell r="F196">
            <v>238</v>
          </cell>
          <cell r="G196">
            <v>12.58</v>
          </cell>
        </row>
        <row r="197">
          <cell r="A197" t="str">
            <v>P 04.100.23</v>
          </cell>
          <cell r="B197" t="str">
            <v>Bueiro Met.Corrug.circular, T.Armco,  c/Epoxy-bonded, MP-100, D=1,50 m, E=2,0mm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35</v>
          </cell>
          <cell r="G197">
            <v>510.8</v>
          </cell>
        </row>
        <row r="198">
          <cell r="A198" t="str">
            <v>P 04.100.19</v>
          </cell>
          <cell r="B198" t="str">
            <v>Tunnel liner plate, c/Epoxy-bonded, D=1,20m, E=2,70mm</v>
          </cell>
          <cell r="C198" t="str">
            <v xml:space="preserve"> </v>
          </cell>
          <cell r="D198" t="str">
            <v xml:space="preserve"> </v>
          </cell>
          <cell r="E198" t="str">
            <v>m</v>
          </cell>
          <cell r="F198">
            <v>45</v>
          </cell>
          <cell r="G198">
            <v>923.09</v>
          </cell>
        </row>
        <row r="199">
          <cell r="A199" t="str">
            <v>P 04.100.20</v>
          </cell>
          <cell r="B199" t="str">
            <v>Tunnel liner plate, c/Epoxy-bonded, D=1,40m, E=2,70mm</v>
          </cell>
          <cell r="C199" t="str">
            <v xml:space="preserve"> </v>
          </cell>
          <cell r="D199" t="str">
            <v xml:space="preserve"> </v>
          </cell>
          <cell r="E199" t="str">
            <v>m</v>
          </cell>
          <cell r="F199">
            <v>49</v>
          </cell>
          <cell r="G199">
            <v>1029.42</v>
          </cell>
        </row>
        <row r="200">
          <cell r="A200" t="str">
            <v>DER72450a</v>
          </cell>
          <cell r="B200" t="str">
            <v>Boca para BSTM D=140cm - Normal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2</v>
          </cell>
          <cell r="G200">
            <v>690.23</v>
          </cell>
        </row>
        <row r="202">
          <cell r="F202" t="str">
            <v>SUB-TOTAL</v>
          </cell>
        </row>
        <row r="204">
          <cell r="B204" t="str">
            <v>OBRAS COMPLEMENTARES</v>
          </cell>
        </row>
        <row r="205">
          <cell r="A205" t="str">
            <v>05.100.00</v>
          </cell>
          <cell r="B205" t="str">
            <v>Enleivamento</v>
          </cell>
          <cell r="C205" t="str">
            <v>DNER-ES341/97</v>
          </cell>
          <cell r="D205" t="str">
            <v xml:space="preserve"> </v>
          </cell>
          <cell r="E205" t="str">
            <v>m2</v>
          </cell>
          <cell r="F205">
            <v>144229</v>
          </cell>
          <cell r="G205">
            <v>2.06</v>
          </cell>
        </row>
        <row r="206">
          <cell r="A206" t="str">
            <v>05.102.00</v>
          </cell>
          <cell r="B206" t="str">
            <v>Hidrossemeadura</v>
          </cell>
          <cell r="C206" t="str">
            <v>DNER-ES341/97</v>
          </cell>
          <cell r="D206" t="str">
            <v xml:space="preserve"> </v>
          </cell>
          <cell r="E206" t="str">
            <v>m2</v>
          </cell>
          <cell r="F206">
            <v>656277</v>
          </cell>
          <cell r="G206">
            <v>0.49</v>
          </cell>
        </row>
        <row r="207">
          <cell r="A207" t="str">
            <v>P 05.100.02</v>
          </cell>
          <cell r="B207" t="str">
            <v>Fornecimento e plantio de árvore selecionada</v>
          </cell>
          <cell r="C207" t="str">
            <v xml:space="preserve"> </v>
          </cell>
          <cell r="D207" t="str">
            <v xml:space="preserve"> </v>
          </cell>
          <cell r="E207" t="str">
            <v>un</v>
          </cell>
          <cell r="F207">
            <v>4122</v>
          </cell>
          <cell r="G207">
            <v>6.02</v>
          </cell>
        </row>
        <row r="208">
          <cell r="A208" t="str">
            <v>DER80050</v>
          </cell>
          <cell r="B208" t="str">
            <v>Remoção e recolocação de cercas de arame farpado</v>
          </cell>
          <cell r="C208" t="str">
            <v xml:space="preserve"> </v>
          </cell>
          <cell r="D208" t="str">
            <v xml:space="preserve"> </v>
          </cell>
          <cell r="E208" t="str">
            <v>m</v>
          </cell>
          <cell r="F208">
            <v>7200</v>
          </cell>
          <cell r="G208">
            <v>3.23</v>
          </cell>
        </row>
        <row r="209">
          <cell r="A209" t="str">
            <v>06.400.01</v>
          </cell>
          <cell r="B209" t="str">
            <v>Cercas de arame farpado c/ mourao de concreto</v>
          </cell>
          <cell r="C209" t="str">
            <v xml:space="preserve"> </v>
          </cell>
          <cell r="D209" t="str">
            <v xml:space="preserve"> </v>
          </cell>
          <cell r="E209" t="str">
            <v>m</v>
          </cell>
          <cell r="F209">
            <v>19200</v>
          </cell>
          <cell r="G209">
            <v>8.76</v>
          </cell>
        </row>
        <row r="210">
          <cell r="A210" t="str">
            <v>P 05.100.04</v>
          </cell>
          <cell r="B210" t="str">
            <v>Alambrado c/tela galvanizada c/mourões de concreto h=2,00m</v>
          </cell>
          <cell r="C210" t="str">
            <v xml:space="preserve"> </v>
          </cell>
          <cell r="D210" t="str">
            <v xml:space="preserve"> </v>
          </cell>
          <cell r="E210" t="str">
            <v>m</v>
          </cell>
          <cell r="F210">
            <v>810</v>
          </cell>
          <cell r="G210">
            <v>38.340000000000003</v>
          </cell>
        </row>
        <row r="211">
          <cell r="A211" t="str">
            <v>P 05.100.05</v>
          </cell>
          <cell r="B211" t="str">
            <v xml:space="preserve">Portão duas folhas 4,20 x 2,00m, c/tela de aço galvanizado 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1</v>
          </cell>
          <cell r="G211">
            <v>2020.74</v>
          </cell>
        </row>
        <row r="212">
          <cell r="A212" t="str">
            <v>P 05.300.00</v>
          </cell>
          <cell r="B212" t="str">
            <v>Abrigos para passageiros</v>
          </cell>
          <cell r="C212" t="str">
            <v xml:space="preserve"> </v>
          </cell>
          <cell r="D212" t="str">
            <v xml:space="preserve"> </v>
          </cell>
          <cell r="E212" t="str">
            <v>un</v>
          </cell>
          <cell r="F212">
            <v>7</v>
          </cell>
          <cell r="G212">
            <v>832.7</v>
          </cell>
        </row>
        <row r="213">
          <cell r="A213" t="str">
            <v>R1</v>
          </cell>
          <cell r="B213" t="str">
            <v>Remanejamento de Rede de Baixa Tensão (220/380V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650</v>
          </cell>
          <cell r="G213">
            <v>4.7</v>
          </cell>
        </row>
        <row r="214">
          <cell r="A214" t="str">
            <v>R2</v>
          </cell>
          <cell r="B214" t="str">
            <v>Remanejamento de Rede de Alta Tensão (138kV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930</v>
          </cell>
          <cell r="G214">
            <v>6.2</v>
          </cell>
        </row>
        <row r="215">
          <cell r="A215" t="str">
            <v>R8</v>
          </cell>
          <cell r="B215" t="str">
            <v>Remanejamento de Poste de Concreto 9/150</v>
          </cell>
          <cell r="C215" t="str">
            <v xml:space="preserve"> </v>
          </cell>
          <cell r="D215" t="str">
            <v xml:space="preserve"> </v>
          </cell>
          <cell r="E215" t="str">
            <v>un</v>
          </cell>
          <cell r="F215">
            <v>7</v>
          </cell>
          <cell r="G215">
            <v>75</v>
          </cell>
        </row>
        <row r="216">
          <cell r="A216" t="str">
            <v>R9</v>
          </cell>
          <cell r="B216" t="str">
            <v>Remanejamento de Poste de Concreto 9/300</v>
          </cell>
          <cell r="C216" t="str">
            <v xml:space="preserve"> </v>
          </cell>
          <cell r="D216" t="str">
            <v xml:space="preserve"> </v>
          </cell>
          <cell r="E216" t="str">
            <v>un</v>
          </cell>
          <cell r="F216">
            <v>2</v>
          </cell>
          <cell r="G216">
            <v>75</v>
          </cell>
        </row>
        <row r="217">
          <cell r="A217" t="str">
            <v>R22</v>
          </cell>
          <cell r="B217" t="str">
            <v>Remanejamento de Poste de Concreto 09/300 c/ transformador</v>
          </cell>
          <cell r="C217" t="str">
            <v xml:space="preserve"> </v>
          </cell>
          <cell r="D217" t="str">
            <v xml:space="preserve"> </v>
          </cell>
          <cell r="E217" t="str">
            <v>un</v>
          </cell>
          <cell r="F217">
            <v>1</v>
          </cell>
          <cell r="G217">
            <v>290</v>
          </cell>
        </row>
        <row r="218">
          <cell r="A218" t="str">
            <v>R10</v>
          </cell>
          <cell r="B218" t="str">
            <v>Remanejamento de Poste de Concreto 10/150</v>
          </cell>
          <cell r="C218" t="str">
            <v xml:space="preserve"> </v>
          </cell>
          <cell r="D218" t="str">
            <v xml:space="preserve"> </v>
          </cell>
          <cell r="E218" t="str">
            <v>un</v>
          </cell>
          <cell r="F218">
            <v>17</v>
          </cell>
          <cell r="G218">
            <v>75</v>
          </cell>
        </row>
        <row r="219">
          <cell r="A219" t="str">
            <v>R11</v>
          </cell>
          <cell r="B219" t="str">
            <v>Remanejamento de Poste de Concreto 10/300</v>
          </cell>
          <cell r="C219" t="str">
            <v xml:space="preserve"> </v>
          </cell>
          <cell r="D219" t="str">
            <v xml:space="preserve"> </v>
          </cell>
          <cell r="E219" t="str">
            <v>un</v>
          </cell>
          <cell r="F219">
            <v>16</v>
          </cell>
          <cell r="G219">
            <v>75</v>
          </cell>
        </row>
        <row r="220">
          <cell r="A220" t="str">
            <v>R12</v>
          </cell>
          <cell r="B220" t="str">
            <v>Remanejamento de Poste de Concreto 10/600</v>
          </cell>
          <cell r="C220" t="str">
            <v xml:space="preserve"> </v>
          </cell>
          <cell r="D220" t="str">
            <v xml:space="preserve"> </v>
          </cell>
          <cell r="E220" t="str">
            <v>un</v>
          </cell>
          <cell r="F220">
            <v>2</v>
          </cell>
          <cell r="G220">
            <v>75</v>
          </cell>
        </row>
        <row r="221">
          <cell r="A221" t="str">
            <v>R18</v>
          </cell>
          <cell r="B221" t="str">
            <v>Remanejamento de Poste de Concreto 10/150 c/ 3 pétalas (400W) instalado</v>
          </cell>
          <cell r="C221" t="str">
            <v xml:space="preserve"> </v>
          </cell>
          <cell r="D221" t="str">
            <v xml:space="preserve"> </v>
          </cell>
          <cell r="E221" t="str">
            <v>un</v>
          </cell>
          <cell r="F221">
            <v>2</v>
          </cell>
          <cell r="G221">
            <v>250</v>
          </cell>
        </row>
        <row r="222">
          <cell r="A222" t="str">
            <v>R25</v>
          </cell>
          <cell r="B222" t="str">
            <v>Remanejamento de Poste Metálico 20m c/ 3 pétalas instalado</v>
          </cell>
          <cell r="C222" t="str">
            <v xml:space="preserve"> </v>
          </cell>
          <cell r="D222" t="str">
            <v xml:space="preserve"> </v>
          </cell>
          <cell r="E222" t="str">
            <v>un</v>
          </cell>
          <cell r="F222">
            <v>1</v>
          </cell>
          <cell r="G222">
            <v>350</v>
          </cell>
        </row>
        <row r="223">
          <cell r="A223" t="str">
            <v>R26</v>
          </cell>
          <cell r="B223" t="str">
            <v>Remanejamento de Poste Metálico 20m c/ 4 pétalas instalado</v>
          </cell>
          <cell r="C223" t="str">
            <v xml:space="preserve"> </v>
          </cell>
          <cell r="D223" t="str">
            <v xml:space="preserve"> </v>
          </cell>
          <cell r="E223" t="str">
            <v>un</v>
          </cell>
          <cell r="F223">
            <v>2</v>
          </cell>
          <cell r="G223">
            <v>410</v>
          </cell>
        </row>
        <row r="224">
          <cell r="A224" t="str">
            <v>R3</v>
          </cell>
          <cell r="B224" t="str">
            <v>Remanejamento de Rede de Telefonia</v>
          </cell>
          <cell r="C224" t="str">
            <v xml:space="preserve"> </v>
          </cell>
          <cell r="D224" t="str">
            <v xml:space="preserve"> </v>
          </cell>
          <cell r="E224" t="str">
            <v>m</v>
          </cell>
          <cell r="F224">
            <v>360</v>
          </cell>
          <cell r="G224">
            <v>2</v>
          </cell>
        </row>
        <row r="225">
          <cell r="A225" t="str">
            <v>R28</v>
          </cell>
          <cell r="B225" t="str">
            <v>Remanejamento de Canalização de água em Ferro Fundido, 100mm</v>
          </cell>
          <cell r="C225" t="str">
            <v xml:space="preserve"> </v>
          </cell>
          <cell r="D225" t="str">
            <v xml:space="preserve"> </v>
          </cell>
          <cell r="E225" t="str">
            <v>m</v>
          </cell>
          <cell r="F225">
            <v>800</v>
          </cell>
          <cell r="G225">
            <v>234.18</v>
          </cell>
        </row>
        <row r="226">
          <cell r="B226" t="str">
            <v>Placas de aproximação( 02 unidades)p/Viaduto nº1</v>
          </cell>
        </row>
        <row r="227">
          <cell r="A227" t="str">
            <v>03.371.01</v>
          </cell>
          <cell r="B227" t="str">
            <v>Formas de placa compensada resinada</v>
          </cell>
          <cell r="C227" t="str">
            <v xml:space="preserve"> </v>
          </cell>
          <cell r="D227" t="str">
            <v xml:space="preserve"> </v>
          </cell>
          <cell r="E227" t="str">
            <v>m2</v>
          </cell>
          <cell r="F227">
            <v>16</v>
          </cell>
          <cell r="G227">
            <v>21.86</v>
          </cell>
        </row>
        <row r="228">
          <cell r="A228" t="str">
            <v>03.353.00</v>
          </cell>
          <cell r="B228" t="str">
            <v>Forn., preparo e colocação nas formas, de aço CA-50</v>
          </cell>
          <cell r="C228" t="str">
            <v xml:space="preserve"> </v>
          </cell>
          <cell r="D228" t="str">
            <v xml:space="preserve"> </v>
          </cell>
          <cell r="E228" t="str">
            <v>kg</v>
          </cell>
          <cell r="F228">
            <v>1814</v>
          </cell>
          <cell r="G228">
            <v>2.59</v>
          </cell>
        </row>
        <row r="229">
          <cell r="A229" t="str">
            <v>P 03.327.01</v>
          </cell>
          <cell r="B229" t="str">
            <v xml:space="preserve">Concreto fck= 25 MPa-contr. raz. uso ger. 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22</v>
          </cell>
          <cell r="G229">
            <v>163.22</v>
          </cell>
        </row>
        <row r="230">
          <cell r="B230" t="str">
            <v>Placas de aproximação( 02 unidades)p/Viaduto nº2</v>
          </cell>
        </row>
        <row r="231">
          <cell r="A231" t="str">
            <v>03.371.01</v>
          </cell>
          <cell r="B231" t="str">
            <v>Formas de placa compensada resinada</v>
          </cell>
          <cell r="C231" t="str">
            <v xml:space="preserve"> </v>
          </cell>
          <cell r="D231" t="str">
            <v xml:space="preserve"> </v>
          </cell>
          <cell r="E231" t="str">
            <v>m2</v>
          </cell>
          <cell r="F231">
            <v>16</v>
          </cell>
          <cell r="G231">
            <v>21.86</v>
          </cell>
        </row>
        <row r="232">
          <cell r="A232" t="str">
            <v>03.353.00</v>
          </cell>
          <cell r="B232" t="str">
            <v>Forn., preparo e colocação nas formas, de aço CA-50</v>
          </cell>
          <cell r="C232" t="str">
            <v xml:space="preserve"> </v>
          </cell>
          <cell r="D232" t="str">
            <v xml:space="preserve"> </v>
          </cell>
          <cell r="E232" t="str">
            <v>kg</v>
          </cell>
          <cell r="F232">
            <v>1814</v>
          </cell>
          <cell r="G232">
            <v>2.59</v>
          </cell>
        </row>
        <row r="233">
          <cell r="A233" t="str">
            <v>P 03.327.01</v>
          </cell>
          <cell r="B233" t="str">
            <v xml:space="preserve">Concreto fck= 25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22</v>
          </cell>
          <cell r="G233">
            <v>163.22</v>
          </cell>
        </row>
        <row r="235">
          <cell r="G235" t="str">
            <v>SUB-TOTAL</v>
          </cell>
        </row>
        <row r="237">
          <cell r="G237" t="str">
            <v>TOTAL</v>
          </cell>
        </row>
      </sheetData>
      <sheetData sheetId="8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6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6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8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12</v>
          </cell>
          <cell r="B18" t="str">
            <v>Escavação,carga e transportes de material de 1a categoria DMT= 600 a 8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25</v>
          </cell>
          <cell r="G18">
            <v>2.19</v>
          </cell>
        </row>
        <row r="19">
          <cell r="A19" t="str">
            <v>01.100.18</v>
          </cell>
          <cell r="B19" t="str">
            <v>Escavação,carga e transportes de material de 1a categoria DMT= 1800 a 20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295</v>
          </cell>
          <cell r="G19">
            <v>2.92</v>
          </cell>
        </row>
        <row r="20">
          <cell r="A20" t="str">
            <v>01.100.19</v>
          </cell>
          <cell r="B20" t="str">
            <v>Escavação,carga e transportes de material de 1a categoria DMT=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4475</v>
          </cell>
          <cell r="G20">
            <v>3.26</v>
          </cell>
        </row>
        <row r="21">
          <cell r="A21" t="str">
            <v>DER50260</v>
          </cell>
          <cell r="B21" t="str">
            <v>Esc.  Carga e Transp. de mat. 1a cat. c/ CB 5000&lt;DMT&lt;6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1223</v>
          </cell>
          <cell r="G21">
            <v>4.29</v>
          </cell>
        </row>
        <row r="22">
          <cell r="A22" t="str">
            <v>DER50290</v>
          </cell>
          <cell r="B22" t="str">
            <v>Esc.  Carga e Transp. de mat. 1a cat. c/ CB 8000&lt;DMT&lt;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2097</v>
          </cell>
          <cell r="G22">
            <v>5.79</v>
          </cell>
        </row>
        <row r="23">
          <cell r="A23" t="str">
            <v>01.101.12</v>
          </cell>
          <cell r="B23" t="str">
            <v>Escavação,carga e transportes de material de 2a categoria,c/CB,  DMT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276</v>
          </cell>
          <cell r="G23">
            <v>3.23</v>
          </cell>
        </row>
        <row r="24">
          <cell r="A24" t="str">
            <v>01.101.18</v>
          </cell>
          <cell r="B24" t="str">
            <v>Escavação,carga e transportes de material de 2a categoria,c/CB,  DMT 1800 a 2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295</v>
          </cell>
          <cell r="G24">
            <v>4.1399999999999997</v>
          </cell>
        </row>
        <row r="25">
          <cell r="A25" t="str">
            <v>01.101.19</v>
          </cell>
          <cell r="B25" t="str">
            <v>Escavação,carga e transportes de material de 2a categoria,c/CB,  DMT 2000 a 3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5527</v>
          </cell>
          <cell r="G25">
            <v>4.51</v>
          </cell>
        </row>
        <row r="26">
          <cell r="A26" t="str">
            <v>DER51250</v>
          </cell>
          <cell r="B26" t="str">
            <v>Escavação,carga e transportes de material de 2a categoria DMT 5000 a 6000m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842</v>
          </cell>
          <cell r="G26">
            <v>5.7</v>
          </cell>
        </row>
        <row r="27">
          <cell r="A27" t="str">
            <v>DER51280</v>
          </cell>
          <cell r="B27" t="str">
            <v>Escavação,carga e transportes de material de 2a categoria DMT 8000 a 9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2097</v>
          </cell>
          <cell r="G27">
            <v>7.48</v>
          </cell>
        </row>
        <row r="28">
          <cell r="A28" t="str">
            <v>DER51310</v>
          </cell>
          <cell r="B28" t="str">
            <v>Escavação,carga e transportes de material de 2a categoria DMT 12000 a 1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4665</v>
          </cell>
          <cell r="G28">
            <v>10.14</v>
          </cell>
        </row>
        <row r="29">
          <cell r="A29" t="str">
            <v>DER51320</v>
          </cell>
          <cell r="B29" t="str">
            <v>Escavação,carga e transportes de material de 2a categoria DMT 14000 a 1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592</v>
          </cell>
          <cell r="G29">
            <v>11.31</v>
          </cell>
        </row>
        <row r="30">
          <cell r="A30" t="str">
            <v>DER51360</v>
          </cell>
          <cell r="B30" t="str">
            <v>Escavação,carga e transportes de material de 2a categoria DMT 22000 a 24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500</v>
          </cell>
          <cell r="G30">
            <v>16.04</v>
          </cell>
        </row>
        <row r="31">
          <cell r="A31" t="str">
            <v>DER52090</v>
          </cell>
          <cell r="B31" t="str">
            <v>Esc. Carga e Transp. de solos moles 600&lt;DMT&lt;=8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8592</v>
          </cell>
          <cell r="G31">
            <v>4.6399999999999997</v>
          </cell>
        </row>
        <row r="32">
          <cell r="A32" t="str">
            <v>DER52095</v>
          </cell>
          <cell r="B32" t="str">
            <v>Esc. Carga e Transp. de solos moles 800&lt;DMT&lt;=1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097</v>
          </cell>
          <cell r="G32">
            <v>4.7</v>
          </cell>
        </row>
        <row r="33">
          <cell r="A33" t="str">
            <v>DER52105</v>
          </cell>
          <cell r="B33" t="str">
            <v>Esc. Carga e Transp. de solos moles 2000&lt;DMT&lt;=3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</v>
          </cell>
          <cell r="G33">
            <v>5.77</v>
          </cell>
        </row>
        <row r="34">
          <cell r="A34" t="str">
            <v>DER52106</v>
          </cell>
          <cell r="B34" t="str">
            <v>Esc. Carga e Transp. de solos moles 3000&lt;DMT&lt;=4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3665</v>
          </cell>
          <cell r="G34">
            <v>6.37</v>
          </cell>
        </row>
        <row r="35">
          <cell r="A35" t="str">
            <v>01.510.00</v>
          </cell>
          <cell r="B35" t="str">
            <v>Compactação de aterros a 95% Proctor Normal</v>
          </cell>
          <cell r="C35" t="str">
            <v>DNER-ES282/97</v>
          </cell>
          <cell r="D35" t="str">
            <v xml:space="preserve"> </v>
          </cell>
          <cell r="E35" t="str">
            <v>m3</v>
          </cell>
          <cell r="F35">
            <v>5906</v>
          </cell>
          <cell r="G35">
            <v>0.79</v>
          </cell>
        </row>
        <row r="36">
          <cell r="A36" t="str">
            <v>01.511.00</v>
          </cell>
          <cell r="B36" t="str">
            <v>Compactação de aterros a 100% Proctor Normal</v>
          </cell>
          <cell r="C36" t="str">
            <v>DNER-ES282/97</v>
          </cell>
          <cell r="D36" t="str">
            <v xml:space="preserve"> </v>
          </cell>
          <cell r="E36" t="str">
            <v>m3</v>
          </cell>
          <cell r="F36">
            <v>3477</v>
          </cell>
          <cell r="G36">
            <v>1.36</v>
          </cell>
        </row>
        <row r="37">
          <cell r="F37" t="str">
            <v>SUB-TOTAL</v>
          </cell>
        </row>
        <row r="39">
          <cell r="B39" t="str">
            <v>PAVIMENTAÇÃO</v>
          </cell>
        </row>
        <row r="40">
          <cell r="A40" t="str">
            <v>02.000.00</v>
          </cell>
          <cell r="B40" t="str">
            <v>Regularização do subleito</v>
          </cell>
          <cell r="C40" t="str">
            <v xml:space="preserve"> </v>
          </cell>
          <cell r="D40" t="str">
            <v xml:space="preserve"> </v>
          </cell>
          <cell r="E40" t="str">
            <v>m2</v>
          </cell>
          <cell r="F40">
            <v>11690</v>
          </cell>
          <cell r="G40">
            <v>0.3</v>
          </cell>
        </row>
        <row r="41">
          <cell r="A41" t="str">
            <v>P01.401.00</v>
          </cell>
          <cell r="B41" t="str">
            <v>Revestimento Primário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45</v>
          </cell>
          <cell r="G41">
            <v>11.75</v>
          </cell>
        </row>
        <row r="42">
          <cell r="F42" t="str">
            <v>SUB-TOTAL</v>
          </cell>
        </row>
        <row r="43">
          <cell r="B43" t="str">
            <v>DRENAGEM</v>
          </cell>
        </row>
        <row r="44">
          <cell r="A44" t="str">
            <v>04.000.00</v>
          </cell>
          <cell r="B44" t="str">
            <v>Escavação manual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17.57</v>
          </cell>
        </row>
        <row r="45">
          <cell r="A45" t="str">
            <v>04.001.00</v>
          </cell>
          <cell r="B45" t="str">
            <v>Escavação mecânica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344</v>
          </cell>
          <cell r="G45">
            <v>2.09</v>
          </cell>
        </row>
        <row r="46">
          <cell r="A46" t="str">
            <v>04.001.01</v>
          </cell>
          <cell r="B46" t="str">
            <v>Escavação mecânica,reaterro e compactação (material de 1a categoria)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255</v>
          </cell>
          <cell r="G46">
            <v>3.03</v>
          </cell>
        </row>
        <row r="47">
          <cell r="A47" t="str">
            <v>04.401.02</v>
          </cell>
          <cell r="B47" t="str">
            <v>Valeta de prot. de aterro c/ revest. vegetal VPA 02</v>
          </cell>
          <cell r="C47" t="str">
            <v xml:space="preserve"> </v>
          </cell>
          <cell r="D47" t="str">
            <v xml:space="preserve"> </v>
          </cell>
          <cell r="E47" t="str">
            <v>m</v>
          </cell>
          <cell r="F47">
            <v>517</v>
          </cell>
          <cell r="G47">
            <v>24.32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27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110</v>
          </cell>
          <cell r="G49">
            <v>19.170000000000002</v>
          </cell>
        </row>
        <row r="50">
          <cell r="A50" t="str">
            <v>04.900.33</v>
          </cell>
          <cell r="B50" t="str">
            <v>Sarjeta triangular de grama-STG 03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451</v>
          </cell>
          <cell r="G50">
            <v>10.61</v>
          </cell>
        </row>
        <row r="51">
          <cell r="A51" t="str">
            <v>04.900.34</v>
          </cell>
          <cell r="B51" t="str">
            <v>Sarjeta triangular de grama-STG 04</v>
          </cell>
          <cell r="C51" t="str">
            <v xml:space="preserve"> </v>
          </cell>
          <cell r="D51" t="str">
            <v xml:space="preserve"> </v>
          </cell>
          <cell r="E51" t="str">
            <v>m</v>
          </cell>
          <cell r="F51">
            <v>715</v>
          </cell>
          <cell r="G51">
            <v>8.4700000000000006</v>
          </cell>
        </row>
        <row r="52">
          <cell r="F52" t="str">
            <v>SUB-TOTAL</v>
          </cell>
        </row>
        <row r="54">
          <cell r="B54" t="str">
            <v>OBRAS DE ARTE CORRENTES</v>
          </cell>
        </row>
        <row r="55">
          <cell r="A55" t="str">
            <v>04.001.00</v>
          </cell>
          <cell r="B55" t="str">
            <v>Escavação mecânica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075.2</v>
          </cell>
          <cell r="G55">
            <v>2.09</v>
          </cell>
        </row>
        <row r="56">
          <cell r="A56" t="str">
            <v>04.001.01</v>
          </cell>
          <cell r="B56" t="str">
            <v>Escavação mecânica,reaterro e compactação (material de 1a categoria)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020</v>
          </cell>
          <cell r="G56">
            <v>3.03</v>
          </cell>
        </row>
        <row r="57">
          <cell r="A57" t="str">
            <v>04.100.02</v>
          </cell>
          <cell r="B57" t="str">
            <v>Corpo de BSTC D=0.80m</v>
          </cell>
          <cell r="C57" t="str">
            <v>DNER-ES284/97</v>
          </cell>
          <cell r="D57" t="str">
            <v xml:space="preserve"> </v>
          </cell>
          <cell r="E57" t="str">
            <v xml:space="preserve">m </v>
          </cell>
          <cell r="F57">
            <v>65</v>
          </cell>
          <cell r="G57">
            <v>201.98</v>
          </cell>
        </row>
        <row r="58">
          <cell r="A58" t="str">
            <v>04.101.02</v>
          </cell>
          <cell r="B58" t="str">
            <v>Boca de BSTC D=0.80m-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4</v>
          </cell>
          <cell r="G58">
            <v>494.05</v>
          </cell>
        </row>
        <row r="59">
          <cell r="A59" t="str">
            <v>DER72950</v>
          </cell>
          <cell r="B59" t="str">
            <v>Boca de BSTC D=2,00m-normal</v>
          </cell>
          <cell r="C59" t="str">
            <v xml:space="preserve"> </v>
          </cell>
          <cell r="D59" t="str">
            <v xml:space="preserve"> </v>
          </cell>
          <cell r="E59" t="str">
            <v>un</v>
          </cell>
          <cell r="F59">
            <v>2</v>
          </cell>
          <cell r="G59">
            <v>1469.87</v>
          </cell>
        </row>
        <row r="60">
          <cell r="A60" t="str">
            <v>P04.110.00</v>
          </cell>
          <cell r="B60" t="str">
            <v>Corpo de BDTC D=0.80m c/ laje de concreto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92</v>
          </cell>
          <cell r="G60">
            <v>335.3</v>
          </cell>
        </row>
        <row r="61">
          <cell r="A61" t="str">
            <v>P04.111.01</v>
          </cell>
          <cell r="B61" t="str">
            <v>Boca de BDTC D=0.8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560.76</v>
          </cell>
        </row>
        <row r="62">
          <cell r="A62" t="str">
            <v>04.200.02</v>
          </cell>
          <cell r="B62" t="str">
            <v>Corpo de BSCC 2.00x2.00m-H=0 a 1.00m</v>
          </cell>
          <cell r="C62" t="str">
            <v>DNER-ES286/97</v>
          </cell>
          <cell r="D62" t="str">
            <v xml:space="preserve"> </v>
          </cell>
          <cell r="E62" t="str">
            <v>m</v>
          </cell>
          <cell r="F62">
            <v>21</v>
          </cell>
          <cell r="G62">
            <v>737.8</v>
          </cell>
        </row>
        <row r="63">
          <cell r="A63" t="str">
            <v>04.201.02</v>
          </cell>
          <cell r="B63" t="str">
            <v>Boca de BSCC 2.00x2.00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4874.24</v>
          </cell>
        </row>
        <row r="64">
          <cell r="A64" t="str">
            <v>P 04.100.21</v>
          </cell>
          <cell r="B64" t="str">
            <v>Tunnel liner plate, c/Epoxy-bonded, D=2,00m, E=2,70mm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44.5</v>
          </cell>
          <cell r="G64">
            <v>1370.71</v>
          </cell>
        </row>
        <row r="65">
          <cell r="A65" t="str">
            <v>04.999.02</v>
          </cell>
          <cell r="B65" t="str">
            <v>Demolição de dispositivos de concreto</v>
          </cell>
          <cell r="C65" t="str">
            <v>DNER-ES296/97</v>
          </cell>
          <cell r="D65" t="str">
            <v xml:space="preserve"> </v>
          </cell>
          <cell r="E65" t="str">
            <v>m3</v>
          </cell>
          <cell r="F65">
            <v>25</v>
          </cell>
          <cell r="G65">
            <v>12.58</v>
          </cell>
        </row>
        <row r="66">
          <cell r="F66" t="str">
            <v>SUB-TOTAL</v>
          </cell>
        </row>
        <row r="67">
          <cell r="B67" t="str">
            <v>OBRAS COMPLEMENTARES</v>
          </cell>
        </row>
        <row r="68">
          <cell r="A68" t="str">
            <v>05.100.00</v>
          </cell>
          <cell r="B68" t="str">
            <v>Enleivamento</v>
          </cell>
          <cell r="C68" t="str">
            <v>DNER-ES341/97</v>
          </cell>
          <cell r="D68" t="str">
            <v xml:space="preserve"> </v>
          </cell>
          <cell r="E68" t="str">
            <v>m2</v>
          </cell>
          <cell r="F68">
            <v>8136</v>
          </cell>
          <cell r="G68">
            <v>2.06</v>
          </cell>
        </row>
        <row r="69">
          <cell r="A69" t="str">
            <v>05.102.00</v>
          </cell>
          <cell r="B69" t="str">
            <v>Hidrossemeadura</v>
          </cell>
          <cell r="C69" t="str">
            <v>DNER-ES341/97</v>
          </cell>
          <cell r="D69" t="str">
            <v xml:space="preserve"> </v>
          </cell>
          <cell r="E69" t="str">
            <v>m2</v>
          </cell>
          <cell r="F69">
            <v>420</v>
          </cell>
          <cell r="G69">
            <v>0.49</v>
          </cell>
        </row>
        <row r="70">
          <cell r="A70" t="str">
            <v>P 05.100.02</v>
          </cell>
          <cell r="B70" t="str">
            <v>Fornecimento e plantio de árvore selecionada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95</v>
          </cell>
          <cell r="G70">
            <v>6.02</v>
          </cell>
        </row>
      </sheetData>
      <sheetData sheetId="9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1542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542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77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58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389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20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411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524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8027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5127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2145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313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78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16291</v>
          </cell>
          <cell r="G28">
            <v>3.26</v>
          </cell>
        </row>
        <row r="29">
          <cell r="A29" t="str">
            <v>DER50260</v>
          </cell>
          <cell r="B29" t="str">
            <v>Esc.  Carga e Transp. de mat. 1a cat. c/ CB 5000&lt;DMT&lt;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8</v>
          </cell>
          <cell r="G29">
            <v>4.29</v>
          </cell>
        </row>
        <row r="30">
          <cell r="A30" t="str">
            <v>DER50270</v>
          </cell>
          <cell r="B30" t="str">
            <v>Esc.  Carga e Transp. de mat. 1a cat. c/ CB 6000&lt;DMT&lt;7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6239</v>
          </cell>
          <cell r="G30">
            <v>4.79</v>
          </cell>
        </row>
        <row r="31">
          <cell r="A31" t="str">
            <v>DER50315</v>
          </cell>
          <cell r="B31" t="str">
            <v>Esc.  Carga e Transp. de mat. 1a cat. c/ CB 12000&lt;DMT&lt;14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16257</v>
          </cell>
          <cell r="G31">
            <v>8.0299999999999994</v>
          </cell>
        </row>
        <row r="32">
          <cell r="A32" t="str">
            <v>01.101.09</v>
          </cell>
          <cell r="B32" t="str">
            <v>Escavação,carga e transportes de material de 2a categoria,c/CB, DMT 50 a 20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100</v>
          </cell>
          <cell r="G32">
            <v>2.85</v>
          </cell>
        </row>
        <row r="33">
          <cell r="A33" t="str">
            <v>01.101.10</v>
          </cell>
          <cell r="B33" t="str">
            <v>Escavação,carga e transportes de material de 2a categoria,c/CB,  DMT 200 a 40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100</v>
          </cell>
          <cell r="G33">
            <v>2.97</v>
          </cell>
        </row>
        <row r="34">
          <cell r="A34" t="str">
            <v>01.101.11</v>
          </cell>
          <cell r="B34" t="str">
            <v>Escavação,carga e transportes de material de 2a categoria,c/CB,  DMT 400 a 6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00</v>
          </cell>
          <cell r="G34">
            <v>3.15</v>
          </cell>
        </row>
        <row r="35">
          <cell r="A35" t="str">
            <v>01.101.12</v>
          </cell>
          <cell r="B35" t="str">
            <v>Escavação,carga e transportes de material de 2a categoria,c/CB,  DMT 600 a 8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4759</v>
          </cell>
          <cell r="G35">
            <v>3.23</v>
          </cell>
        </row>
        <row r="36">
          <cell r="A36" t="str">
            <v>01.101.13</v>
          </cell>
          <cell r="B36" t="str">
            <v>Escavação,carga e transportes de material de 2a categoria,c/CB,  DMT 800 a 1 0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00</v>
          </cell>
          <cell r="G36">
            <v>3.42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2018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570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38</v>
          </cell>
          <cell r="G39">
            <v>3.87</v>
          </cell>
        </row>
        <row r="40">
          <cell r="A40" t="str">
            <v>01.101.17</v>
          </cell>
          <cell r="B40" t="str">
            <v>Escavação,carga e transportes de material de 2a categoria,c/CB,  DMT 1600 a 18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100</v>
          </cell>
          <cell r="G40">
            <v>3.99</v>
          </cell>
        </row>
        <row r="41">
          <cell r="A41" t="str">
            <v>01.101.18</v>
          </cell>
          <cell r="B41" t="str">
            <v>Escavação,carga e transportes de material de 2a categoria,c/CB,  DMT 1800 a 20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35</v>
          </cell>
          <cell r="G41">
            <v>4.1399999999999997</v>
          </cell>
        </row>
        <row r="42">
          <cell r="A42" t="str">
            <v>01.101.19</v>
          </cell>
          <cell r="B42" t="str">
            <v>Escavação,carga e transportes de material de 2a categoria,c/CB,  DMT 2000 a 30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557</v>
          </cell>
          <cell r="G42">
            <v>4.51</v>
          </cell>
        </row>
        <row r="43">
          <cell r="A43" t="str">
            <v>DER51250</v>
          </cell>
          <cell r="B43" t="str">
            <v>Escavação,carga e transportes de material de 2a categoria DMT 5000 a 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802</v>
          </cell>
          <cell r="G43">
            <v>5.7</v>
          </cell>
        </row>
        <row r="44">
          <cell r="A44" t="str">
            <v>DER51260</v>
          </cell>
          <cell r="B44" t="str">
            <v>Escavação,carga e transportes de material de 2a categoria DMT 6000 a 7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248</v>
          </cell>
          <cell r="G44">
            <v>6.34</v>
          </cell>
        </row>
        <row r="45">
          <cell r="A45" t="str">
            <v>DER51310</v>
          </cell>
          <cell r="B45" t="str">
            <v>Escavação,carga e transportes de material de 2a categoria DMT 12000 a 14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00</v>
          </cell>
          <cell r="G45">
            <v>10.14</v>
          </cell>
        </row>
        <row r="46">
          <cell r="A46" t="str">
            <v>DER52095</v>
          </cell>
          <cell r="B46" t="str">
            <v>Esc. Carga e Transp. de solos moles 800&lt;DMT&lt;=10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808</v>
          </cell>
          <cell r="G46">
            <v>4.7</v>
          </cell>
        </row>
        <row r="47">
          <cell r="A47" t="str">
            <v>DER52101</v>
          </cell>
          <cell r="B47" t="str">
            <v>Esc. Carga e Transp. de solos moles 1200&lt;DMT&lt;=1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500</v>
          </cell>
          <cell r="G47">
            <v>4.74</v>
          </cell>
        </row>
        <row r="48">
          <cell r="A48" t="str">
            <v>DER52105</v>
          </cell>
          <cell r="B48" t="str">
            <v>Esc. Carga e Transp. de solos moles 2000&lt;DMT&lt;=30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1222</v>
          </cell>
          <cell r="G48">
            <v>5.77</v>
          </cell>
        </row>
        <row r="49">
          <cell r="A49" t="str">
            <v>DER52106</v>
          </cell>
          <cell r="B49" t="str">
            <v>Esc. Carga e Transp. de solos moles 3000&lt;DMT&lt;=40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3135</v>
          </cell>
          <cell r="G49">
            <v>6.37</v>
          </cell>
        </row>
        <row r="50">
          <cell r="A50" t="str">
            <v>01.510.00</v>
          </cell>
          <cell r="B50" t="str">
            <v>Compactação de aterros a 95% Proctor Normal</v>
          </cell>
          <cell r="C50" t="str">
            <v>DNER-ES282/97</v>
          </cell>
          <cell r="D50" t="str">
            <v xml:space="preserve"> </v>
          </cell>
          <cell r="E50" t="str">
            <v>m3</v>
          </cell>
          <cell r="F50">
            <v>48343</v>
          </cell>
          <cell r="G50">
            <v>0.79</v>
          </cell>
        </row>
        <row r="51">
          <cell r="A51" t="str">
            <v>01.511.00</v>
          </cell>
          <cell r="B51" t="str">
            <v>Compactação de aterros a 100% Proctor Normal</v>
          </cell>
          <cell r="C51" t="str">
            <v>DNER-ES282/97</v>
          </cell>
          <cell r="D51" t="str">
            <v xml:space="preserve"> </v>
          </cell>
          <cell r="E51" t="str">
            <v>m3</v>
          </cell>
          <cell r="F51">
            <v>22313</v>
          </cell>
          <cell r="G51">
            <v>1.36</v>
          </cell>
        </row>
        <row r="52">
          <cell r="F52" t="str">
            <v>SUB-TOTAL</v>
          </cell>
        </row>
        <row r="54">
          <cell r="B54" t="str">
            <v>PAVIMENTAÇÃO</v>
          </cell>
        </row>
        <row r="55">
          <cell r="A55" t="str">
            <v>02.000.00</v>
          </cell>
          <cell r="B55" t="str">
            <v>Regularização do subleito</v>
          </cell>
          <cell r="C55" t="str">
            <v xml:space="preserve"> </v>
          </cell>
          <cell r="D55" t="str">
            <v xml:space="preserve"> </v>
          </cell>
          <cell r="E55" t="str">
            <v>m2</v>
          </cell>
          <cell r="F55">
            <v>104259</v>
          </cell>
          <cell r="G55">
            <v>0.3</v>
          </cell>
        </row>
        <row r="56">
          <cell r="A56" t="str">
            <v>DER53130</v>
          </cell>
          <cell r="B56" t="str">
            <v>Camada de macadame seco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7459</v>
          </cell>
          <cell r="G56">
            <v>21.86</v>
          </cell>
        </row>
        <row r="57">
          <cell r="A57" t="str">
            <v>02.230.00</v>
          </cell>
          <cell r="B57" t="str">
            <v>Base brita graduada</v>
          </cell>
          <cell r="C57" t="str">
            <v>DNER-ES303/97</v>
          </cell>
          <cell r="D57" t="str">
            <v xml:space="preserve"> </v>
          </cell>
          <cell r="E57" t="str">
            <v>m3</v>
          </cell>
          <cell r="F57">
            <v>13838</v>
          </cell>
          <cell r="G57">
            <v>28.06</v>
          </cell>
        </row>
        <row r="58">
          <cell r="A58" t="str">
            <v>02.300.00</v>
          </cell>
          <cell r="B58" t="str">
            <v>Imprimação - Fornecimento, transporte e execução</v>
          </cell>
          <cell r="C58" t="str">
            <v>DNER-ES306/97</v>
          </cell>
          <cell r="D58" t="str">
            <v xml:space="preserve"> </v>
          </cell>
          <cell r="E58" t="str">
            <v>m2</v>
          </cell>
          <cell r="F58">
            <v>92533</v>
          </cell>
          <cell r="G58">
            <v>1.1100000000000001</v>
          </cell>
        </row>
        <row r="59">
          <cell r="A59" t="str">
            <v>02.400.00</v>
          </cell>
          <cell r="B59" t="str">
            <v>Pintura de ligação - Fornec., transporte e execução</v>
          </cell>
          <cell r="C59" t="str">
            <v>DNER-ES307/97</v>
          </cell>
          <cell r="D59" t="str">
            <v xml:space="preserve"> </v>
          </cell>
          <cell r="E59" t="str">
            <v>m2</v>
          </cell>
          <cell r="F59">
            <v>170839</v>
          </cell>
          <cell r="G59">
            <v>0.41</v>
          </cell>
        </row>
        <row r="60">
          <cell r="A60" t="str">
            <v>02.540.01</v>
          </cell>
          <cell r="B60" t="str">
            <v>Concreto betuminoso usinado a quente - usina 100/140 t/h</v>
          </cell>
          <cell r="C60" t="str">
            <v>DNER-ES313/97</v>
          </cell>
          <cell r="D60" t="str">
            <v xml:space="preserve"> </v>
          </cell>
          <cell r="E60" t="str">
            <v>t</v>
          </cell>
          <cell r="F60">
            <v>19054</v>
          </cell>
          <cell r="G60">
            <v>67.64</v>
          </cell>
        </row>
        <row r="61">
          <cell r="A61" t="str">
            <v>DER82200</v>
          </cell>
          <cell r="B61" t="str">
            <v>Remoção de revestimento de CBUQ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1526</v>
          </cell>
          <cell r="G61">
            <v>5.73</v>
          </cell>
        </row>
        <row r="62">
          <cell r="A62" t="str">
            <v>DER82200a</v>
          </cell>
          <cell r="B62" t="str">
            <v>Remoção de camada granular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526</v>
          </cell>
          <cell r="G62">
            <v>4.67</v>
          </cell>
        </row>
        <row r="63">
          <cell r="A63" t="str">
            <v>DER82150</v>
          </cell>
          <cell r="B63" t="str">
            <v>Remoção de pavimento a paralelelpípedo</v>
          </cell>
          <cell r="C63" t="str">
            <v xml:space="preserve"> </v>
          </cell>
          <cell r="D63" t="str">
            <v xml:space="preserve"> </v>
          </cell>
          <cell r="E63" t="str">
            <v>m2</v>
          </cell>
          <cell r="F63">
            <v>2238</v>
          </cell>
          <cell r="G63">
            <v>0.62</v>
          </cell>
        </row>
        <row r="64">
          <cell r="F64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42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950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928.4</v>
          </cell>
          <cell r="G68">
            <v>3.03</v>
          </cell>
        </row>
        <row r="69">
          <cell r="A69" t="str">
            <v>04.401.01</v>
          </cell>
          <cell r="B69" t="str">
            <v>Valeta de prot. de aterro c/ revest. vegetal VPA 01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908</v>
          </cell>
          <cell r="G69">
            <v>31.98</v>
          </cell>
        </row>
        <row r="70">
          <cell r="A70" t="str">
            <v>04.401.02</v>
          </cell>
          <cell r="B70" t="str">
            <v>Valeta de prot. de aterro c/ revest. vegetal VPA 02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836</v>
          </cell>
          <cell r="G70">
            <v>24.32</v>
          </cell>
        </row>
        <row r="71">
          <cell r="A71" t="str">
            <v>04.500.06</v>
          </cell>
          <cell r="B71" t="str">
            <v>Dreno longit. profundo p/cortes em solo- DPS 06</v>
          </cell>
          <cell r="C71" t="str">
            <v>DNER-ES292/97</v>
          </cell>
          <cell r="D71" t="str">
            <v xml:space="preserve"> </v>
          </cell>
          <cell r="E71" t="str">
            <v>m</v>
          </cell>
          <cell r="F71">
            <v>1243</v>
          </cell>
          <cell r="G71">
            <v>34.94</v>
          </cell>
        </row>
        <row r="72">
          <cell r="A72" t="str">
            <v>04.502.02</v>
          </cell>
          <cell r="B72" t="str">
            <v>Boca de saída p/ dreno longit. profundo- BSD 02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49.08</v>
          </cell>
        </row>
        <row r="73">
          <cell r="A73" t="str">
            <v>04.510.03</v>
          </cell>
          <cell r="B73" t="str">
            <v>Dreno sub- superficial- DSS 03</v>
          </cell>
          <cell r="C73" t="str">
            <v>DNER-ES294/97</v>
          </cell>
          <cell r="D73" t="str">
            <v xml:space="preserve"> </v>
          </cell>
          <cell r="E73" t="str">
            <v>m</v>
          </cell>
          <cell r="F73">
            <v>3497</v>
          </cell>
          <cell r="G73">
            <v>3.71</v>
          </cell>
        </row>
        <row r="74">
          <cell r="A74" t="str">
            <v>04.511.01</v>
          </cell>
          <cell r="B74" t="str">
            <v>Boca de saída p/ dreno sub-superficial-BSD 03</v>
          </cell>
          <cell r="C74" t="str">
            <v xml:space="preserve"> </v>
          </cell>
          <cell r="D74" t="str">
            <v xml:space="preserve"> </v>
          </cell>
          <cell r="E74" t="str">
            <v>un</v>
          </cell>
          <cell r="F74">
            <v>5</v>
          </cell>
          <cell r="G74">
            <v>20.86</v>
          </cell>
        </row>
        <row r="75">
          <cell r="A75" t="str">
            <v>04.900.21</v>
          </cell>
          <cell r="B75" t="str">
            <v>Sarjeta de cant. central de concreto-SCC 01</v>
          </cell>
          <cell r="C75" t="str">
            <v>DNER-ES288/97</v>
          </cell>
          <cell r="D75" t="str">
            <v xml:space="preserve"> </v>
          </cell>
          <cell r="E75" t="str">
            <v>m</v>
          </cell>
          <cell r="F75">
            <v>3036</v>
          </cell>
          <cell r="G75">
            <v>13.85</v>
          </cell>
        </row>
        <row r="76">
          <cell r="A76" t="str">
            <v>04.900.22</v>
          </cell>
          <cell r="B76" t="str">
            <v>Sarjeta de cant. central de concreto-SCC 02</v>
          </cell>
          <cell r="C76" t="str">
            <v>DNER-ES288/97</v>
          </cell>
          <cell r="D76" t="str">
            <v xml:space="preserve"> </v>
          </cell>
          <cell r="E76" t="str">
            <v>m</v>
          </cell>
          <cell r="F76">
            <v>638</v>
          </cell>
          <cell r="G76">
            <v>19.170000000000002</v>
          </cell>
        </row>
        <row r="77">
          <cell r="A77" t="str">
            <v>04.900.03</v>
          </cell>
          <cell r="B77" t="str">
            <v>Sarjeta triangular de concreto-STC 03</v>
          </cell>
          <cell r="C77" t="str">
            <v>DNER-ES288/97</v>
          </cell>
          <cell r="D77" t="str">
            <v xml:space="preserve"> </v>
          </cell>
          <cell r="E77" t="str">
            <v>m</v>
          </cell>
          <cell r="F77">
            <v>55</v>
          </cell>
          <cell r="G77">
            <v>16.02</v>
          </cell>
        </row>
        <row r="78">
          <cell r="A78" t="str">
            <v>04.910.05</v>
          </cell>
          <cell r="B78" t="str">
            <v>Meio-fio de concreto-MFC 05</v>
          </cell>
          <cell r="C78" t="str">
            <v>DNER-ES290/97</v>
          </cell>
          <cell r="D78" t="str">
            <v xml:space="preserve"> </v>
          </cell>
          <cell r="E78" t="str">
            <v>m</v>
          </cell>
          <cell r="F78">
            <v>21252</v>
          </cell>
          <cell r="G78">
            <v>10.54</v>
          </cell>
        </row>
        <row r="79">
          <cell r="A79" t="str">
            <v>DER78150b</v>
          </cell>
          <cell r="B79" t="str">
            <v>Caixa coletora de sarjeta - CCS, D=40cm E H=1,0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4</v>
          </cell>
          <cell r="G79">
            <v>382.07</v>
          </cell>
        </row>
        <row r="80">
          <cell r="A80" t="str">
            <v>DER78150c</v>
          </cell>
          <cell r="B80" t="str">
            <v>Caixa coletora de sarjeta - CCS, D=4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503.68</v>
          </cell>
        </row>
        <row r="81">
          <cell r="A81" t="str">
            <v>DER78150a</v>
          </cell>
          <cell r="B81" t="str">
            <v>Caixa coletora de sarjeta - CCS, D=60cm E H=1,5m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1</v>
          </cell>
          <cell r="G81">
            <v>500.45</v>
          </cell>
        </row>
        <row r="82">
          <cell r="A82" t="str">
            <v>04.930.01</v>
          </cell>
          <cell r="B82" t="str">
            <v>Caixa coletora de sarjeta-CCS 01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1</v>
          </cell>
          <cell r="G82">
            <v>568.85</v>
          </cell>
        </row>
        <row r="83">
          <cell r="A83" t="str">
            <v>04.931.03</v>
          </cell>
          <cell r="B83" t="str">
            <v>Caixa coletora de talvegue-CCT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2</v>
          </cell>
          <cell r="G83">
            <v>551.65</v>
          </cell>
        </row>
        <row r="84">
          <cell r="A84" t="str">
            <v>04.931.02</v>
          </cell>
          <cell r="B84" t="str">
            <v>Caixa coletora de talvegue-CCT 02</v>
          </cell>
          <cell r="C84" t="str">
            <v>DNER-ES287/97</v>
          </cell>
          <cell r="D84" t="str">
            <v xml:space="preserve"> </v>
          </cell>
          <cell r="E84" t="str">
            <v>un</v>
          </cell>
          <cell r="F84">
            <v>1</v>
          </cell>
          <cell r="G84">
            <v>564.34</v>
          </cell>
        </row>
        <row r="85">
          <cell r="A85" t="str">
            <v>04.960.01</v>
          </cell>
          <cell r="B85" t="str">
            <v>Boca de lobo simples c/ grelha de concreto-BLS 01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2</v>
          </cell>
          <cell r="G85">
            <v>203.51</v>
          </cell>
        </row>
        <row r="86">
          <cell r="A86" t="str">
            <v>04.960.02</v>
          </cell>
          <cell r="B86" t="str">
            <v>Boca de lobo simples c/ grelha de concreto-BLS 02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</v>
          </cell>
          <cell r="G86">
            <v>257.83999999999997</v>
          </cell>
        </row>
        <row r="87">
          <cell r="A87" t="str">
            <v>04.960.03</v>
          </cell>
          <cell r="B87" t="str">
            <v>Boca de lobo simples c/ grelha de concreto-BLS 03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7</v>
          </cell>
          <cell r="G87">
            <v>312.23</v>
          </cell>
        </row>
        <row r="88">
          <cell r="A88" t="str">
            <v>04.961.02</v>
          </cell>
          <cell r="B88" t="str">
            <v>Boca de lobo dupla c/ grelha de concreto-BLD 02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</v>
          </cell>
          <cell r="G88">
            <v>476.56</v>
          </cell>
        </row>
        <row r="89">
          <cell r="A89" t="str">
            <v>04.999.01</v>
          </cell>
          <cell r="B89" t="str">
            <v>Remoção de bueiros existentes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65</v>
          </cell>
          <cell r="G89">
            <v>13.06</v>
          </cell>
        </row>
        <row r="90">
          <cell r="A90" t="str">
            <v>04.999.02</v>
          </cell>
          <cell r="B90" t="str">
            <v>Demolição de dispositivos de concreto</v>
          </cell>
          <cell r="C90" t="str">
            <v>DNER-ES296/97</v>
          </cell>
          <cell r="D90" t="str">
            <v xml:space="preserve"> </v>
          </cell>
          <cell r="E90" t="str">
            <v>m3</v>
          </cell>
          <cell r="F90">
            <v>69.599999999999994</v>
          </cell>
          <cell r="G90">
            <v>12.58</v>
          </cell>
        </row>
        <row r="91">
          <cell r="A91" t="str">
            <v>P 04.100.07</v>
          </cell>
          <cell r="B91" t="str">
            <v>Execução de galerias D=0,40 c/ lastro de brita</v>
          </cell>
          <cell r="C91" t="str">
            <v xml:space="preserve"> </v>
          </cell>
          <cell r="D91" t="str">
            <v xml:space="preserve"> </v>
          </cell>
          <cell r="E91" t="str">
            <v>m</v>
          </cell>
          <cell r="F91">
            <v>2037</v>
          </cell>
          <cell r="G91">
            <v>41.68</v>
          </cell>
        </row>
        <row r="92">
          <cell r="A92" t="str">
            <v>P 04.100.09</v>
          </cell>
          <cell r="B92" t="str">
            <v>Execução de galerias D=0,60 c/ lastro de brita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29</v>
          </cell>
          <cell r="G92">
            <v>100.67</v>
          </cell>
        </row>
        <row r="93">
          <cell r="A93" t="str">
            <v>P 04.100.08</v>
          </cell>
          <cell r="B93" t="str">
            <v>Execução de galerias D=0,40 c/ lastro de concreto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287</v>
          </cell>
          <cell r="G93">
            <v>58.65</v>
          </cell>
        </row>
        <row r="94">
          <cell r="A94" t="str">
            <v>P 04.100.10</v>
          </cell>
          <cell r="B94" t="str">
            <v>Execução de galerias D=0,60 c/ lastro de concret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11</v>
          </cell>
          <cell r="G94">
            <v>131.66</v>
          </cell>
        </row>
        <row r="95">
          <cell r="A95" t="str">
            <v>DER72350b</v>
          </cell>
          <cell r="B95" t="str">
            <v>Boca para BSTC D=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4</v>
          </cell>
          <cell r="G95">
            <v>147.57</v>
          </cell>
        </row>
        <row r="96">
          <cell r="A96" t="str">
            <v>04.101.01</v>
          </cell>
          <cell r="B96" t="str">
            <v>Boca de BSTC D=0.60m-normal</v>
          </cell>
          <cell r="C96" t="str">
            <v>DNER-ES284/97</v>
          </cell>
          <cell r="D96" t="str">
            <v xml:space="preserve"> </v>
          </cell>
          <cell r="E96" t="str">
            <v>un</v>
          </cell>
          <cell r="F96">
            <v>6</v>
          </cell>
          <cell r="G96">
            <v>299.62</v>
          </cell>
        </row>
        <row r="97">
          <cell r="A97" t="str">
            <v>P 04.100.06</v>
          </cell>
          <cell r="B97" t="str">
            <v>Galeria D=0,40m envelopada</v>
          </cell>
          <cell r="C97" t="str">
            <v xml:space="preserve"> </v>
          </cell>
          <cell r="D97" t="str">
            <v xml:space="preserve"> </v>
          </cell>
          <cell r="E97" t="str">
            <v>m</v>
          </cell>
          <cell r="F97">
            <v>36</v>
          </cell>
          <cell r="G97">
            <v>103.37</v>
          </cell>
        </row>
        <row r="98">
          <cell r="A98" t="str">
            <v>P 04.100.12</v>
          </cell>
          <cell r="B98" t="str">
            <v>Galeria D=0,60m envelopada</v>
          </cell>
          <cell r="C98" t="str">
            <v xml:space="preserve"> </v>
          </cell>
          <cell r="D98" t="str">
            <v xml:space="preserve"> </v>
          </cell>
          <cell r="E98" t="str">
            <v>m</v>
          </cell>
          <cell r="F98">
            <v>23</v>
          </cell>
          <cell r="G98">
            <v>191.7</v>
          </cell>
        </row>
        <row r="99">
          <cell r="A99" t="str">
            <v>P.04.100.14</v>
          </cell>
          <cell r="B99" t="str">
            <v>Caixa de ligação e passagem BSTC, D=80cm, H=1,00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1</v>
          </cell>
          <cell r="G99">
            <v>451.1</v>
          </cell>
        </row>
        <row r="100">
          <cell r="A100" t="str">
            <v>P.04.100.15</v>
          </cell>
          <cell r="B100" t="str">
            <v>Caixa de ligação e passagem BSTC,  D=1,00m, H=1,50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</v>
          </cell>
          <cell r="G100">
            <v>741.5</v>
          </cell>
        </row>
        <row r="101">
          <cell r="A101" t="str">
            <v>P.04.100.16</v>
          </cell>
          <cell r="B101" t="str">
            <v>Caixa de ligação e passagem BDTC,  D=1,00m, H=1,50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1</v>
          </cell>
          <cell r="G101">
            <v>1174.79</v>
          </cell>
        </row>
        <row r="102">
          <cell r="A102" t="str">
            <v>04.962.01</v>
          </cell>
          <cell r="B102" t="str">
            <v>Caixa de ligação e passagem- CLP 01</v>
          </cell>
          <cell r="C102" t="str">
            <v>DNER-ES287/97</v>
          </cell>
          <cell r="D102" t="str">
            <v xml:space="preserve"> </v>
          </cell>
          <cell r="E102" t="str">
            <v>un</v>
          </cell>
          <cell r="F102">
            <v>5</v>
          </cell>
          <cell r="G102">
            <v>371.03</v>
          </cell>
        </row>
        <row r="103">
          <cell r="A103" t="str">
            <v>04.962.02</v>
          </cell>
          <cell r="B103" t="str">
            <v>Caixa de ligação e passagem- CLP 02</v>
          </cell>
          <cell r="C103" t="str">
            <v>DNER-ES287/97</v>
          </cell>
          <cell r="D103" t="str">
            <v xml:space="preserve"> </v>
          </cell>
          <cell r="E103" t="str">
            <v>un</v>
          </cell>
          <cell r="F103">
            <v>3</v>
          </cell>
          <cell r="G103">
            <v>359.92</v>
          </cell>
        </row>
        <row r="104">
          <cell r="A104" t="str">
            <v>04.962.07</v>
          </cell>
          <cell r="B104" t="str">
            <v>Caixa de ligação e passagem- CLP 07</v>
          </cell>
          <cell r="C104" t="str">
            <v>DNER-ES287/97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443.2</v>
          </cell>
        </row>
        <row r="105">
          <cell r="A105" t="str">
            <v>04.962.08</v>
          </cell>
          <cell r="B105" t="str">
            <v>Caixa de ligação e passagem- CLP 08</v>
          </cell>
          <cell r="C105" t="str">
            <v>DNER-ES287/97</v>
          </cell>
          <cell r="D105" t="str">
            <v xml:space="preserve"> </v>
          </cell>
          <cell r="E105" t="str">
            <v>un</v>
          </cell>
          <cell r="F105">
            <v>1</v>
          </cell>
          <cell r="G105">
            <v>431.6</v>
          </cell>
        </row>
        <row r="106">
          <cell r="A106" t="str">
            <v>04.963.01</v>
          </cell>
          <cell r="B106" t="str">
            <v>Poço de visita- PVI 01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1</v>
          </cell>
          <cell r="G106">
            <v>493.1</v>
          </cell>
        </row>
        <row r="107">
          <cell r="A107" t="str">
            <v>04.963.02</v>
          </cell>
          <cell r="B107" t="str">
            <v>Poço de visita- PVI 02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</v>
          </cell>
          <cell r="G107">
            <v>481.49</v>
          </cell>
        </row>
        <row r="108">
          <cell r="A108" t="str">
            <v>04.963.31</v>
          </cell>
          <cell r="B108" t="str">
            <v>Chaminé dos poços de visita- CPV 01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368.29</v>
          </cell>
        </row>
        <row r="109">
          <cell r="F109" t="str">
            <v>SUB-TOTAL</v>
          </cell>
        </row>
        <row r="111">
          <cell r="B111" t="str">
            <v>OBRAS DE ARTE CORRENTES</v>
          </cell>
        </row>
        <row r="112">
          <cell r="A112" t="str">
            <v>04.001.01</v>
          </cell>
          <cell r="B112" t="str">
            <v>Escavação mecânica,reaterro e compactação (material de 1a categoria)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714</v>
          </cell>
          <cell r="G112">
            <v>3.03</v>
          </cell>
        </row>
        <row r="113">
          <cell r="A113" t="str">
            <v>DER66050</v>
          </cell>
          <cell r="B113" t="str">
            <v>Corpo de BSTC D=50cm c/ lastro de brita</v>
          </cell>
          <cell r="C113" t="str">
            <v xml:space="preserve"> </v>
          </cell>
          <cell r="D113" t="str">
            <v xml:space="preserve"> </v>
          </cell>
          <cell r="E113" t="str">
            <v>m</v>
          </cell>
          <cell r="F113">
            <v>18</v>
          </cell>
          <cell r="G113">
            <v>54.42</v>
          </cell>
        </row>
        <row r="114">
          <cell r="A114" t="str">
            <v>DER72350a</v>
          </cell>
          <cell r="B114" t="str">
            <v>Boca para BSTC D=50cm - Normal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</v>
          </cell>
          <cell r="G114">
            <v>157.56</v>
          </cell>
        </row>
        <row r="115">
          <cell r="A115" t="str">
            <v>04.100.02</v>
          </cell>
          <cell r="B115" t="str">
            <v>Corpo de BSTC D=0.80m</v>
          </cell>
          <cell r="C115" t="str">
            <v>DNER-ES284/97</v>
          </cell>
          <cell r="D115" t="str">
            <v xml:space="preserve"> </v>
          </cell>
          <cell r="E115" t="str">
            <v xml:space="preserve">m </v>
          </cell>
          <cell r="F115">
            <v>99</v>
          </cell>
          <cell r="G115">
            <v>201.98</v>
          </cell>
        </row>
        <row r="116">
          <cell r="A116" t="str">
            <v>04.100.03</v>
          </cell>
          <cell r="B116" t="str">
            <v>Corpo de BSTC D=1.00m</v>
          </cell>
          <cell r="C116" t="str">
            <v>DNER-ES284/97</v>
          </cell>
          <cell r="D116" t="str">
            <v xml:space="preserve"> </v>
          </cell>
          <cell r="E116" t="str">
            <v xml:space="preserve">m </v>
          </cell>
          <cell r="F116">
            <v>200</v>
          </cell>
          <cell r="G116">
            <v>280.33</v>
          </cell>
        </row>
        <row r="117">
          <cell r="A117" t="str">
            <v>04.101.02</v>
          </cell>
          <cell r="B117" t="str">
            <v>Boca de BSTC D=0.80m-normal</v>
          </cell>
          <cell r="C117" t="str">
            <v>DNER-ES284/97</v>
          </cell>
          <cell r="D117" t="str">
            <v xml:space="preserve"> </v>
          </cell>
          <cell r="E117" t="str">
            <v>un</v>
          </cell>
          <cell r="F117">
            <v>4</v>
          </cell>
          <cell r="G117">
            <v>494.05</v>
          </cell>
        </row>
        <row r="118">
          <cell r="A118" t="str">
            <v>04.101.03</v>
          </cell>
          <cell r="B118" t="str">
            <v>Boca de BSTC D=1.00m-normal</v>
          </cell>
          <cell r="C118" t="str">
            <v>DNER-ES284/97</v>
          </cell>
          <cell r="D118" t="str">
            <v xml:space="preserve"> </v>
          </cell>
          <cell r="E118" t="str">
            <v>un</v>
          </cell>
          <cell r="F118">
            <v>3</v>
          </cell>
          <cell r="G118">
            <v>757.56</v>
          </cell>
        </row>
        <row r="119">
          <cell r="A119" t="str">
            <v>04.101.05</v>
          </cell>
          <cell r="B119" t="str">
            <v>Boca de BSTC D=1.50m-normal</v>
          </cell>
          <cell r="C119" t="str">
            <v>DNER-ES284/97</v>
          </cell>
          <cell r="D119" t="str">
            <v xml:space="preserve"> </v>
          </cell>
          <cell r="E119" t="str">
            <v>un</v>
          </cell>
          <cell r="F119">
            <v>3</v>
          </cell>
          <cell r="G119">
            <v>1942.12</v>
          </cell>
        </row>
        <row r="120">
          <cell r="A120" t="str">
            <v>04.110.01</v>
          </cell>
          <cell r="B120" t="str">
            <v>Corpo de BDTC D=1.00m</v>
          </cell>
          <cell r="C120" t="str">
            <v>DNER-ES284/97</v>
          </cell>
          <cell r="D120" t="str">
            <v xml:space="preserve"> </v>
          </cell>
          <cell r="E120" t="str">
            <v>m</v>
          </cell>
          <cell r="F120">
            <v>142</v>
          </cell>
          <cell r="G120">
            <v>572.14</v>
          </cell>
        </row>
        <row r="121">
          <cell r="A121" t="str">
            <v>04.110.02</v>
          </cell>
          <cell r="B121" t="str">
            <v>Corpo de BDTC D=1.20m</v>
          </cell>
          <cell r="C121" t="str">
            <v>DNER-ES284/97</v>
          </cell>
          <cell r="D121" t="str">
            <v xml:space="preserve"> </v>
          </cell>
          <cell r="E121" t="str">
            <v>m</v>
          </cell>
          <cell r="F121">
            <v>78</v>
          </cell>
          <cell r="G121">
            <v>745.38</v>
          </cell>
        </row>
        <row r="122">
          <cell r="A122" t="str">
            <v>04.111.01</v>
          </cell>
          <cell r="B122" t="str">
            <v>Boca de BDTC D=1.00m-normal</v>
          </cell>
          <cell r="C122" t="str">
            <v>DNER-ES284/97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1056.6199999999999</v>
          </cell>
        </row>
        <row r="123">
          <cell r="A123" t="str">
            <v>04.111.02</v>
          </cell>
          <cell r="B123" t="str">
            <v>Boca de BDTC D=1.20m-normal</v>
          </cell>
          <cell r="C123" t="str">
            <v>DNER-ES284/97</v>
          </cell>
          <cell r="D123" t="str">
            <v xml:space="preserve"> </v>
          </cell>
          <cell r="E123" t="str">
            <v>un</v>
          </cell>
          <cell r="F123">
            <v>2</v>
          </cell>
          <cell r="G123">
            <v>1521.54</v>
          </cell>
        </row>
        <row r="124">
          <cell r="A124" t="str">
            <v>DER67700</v>
          </cell>
          <cell r="B124" t="str">
            <v>Corpo de BTTC D=0.80m c/enrocamento e laje</v>
          </cell>
          <cell r="C124" t="str">
            <v xml:space="preserve"> </v>
          </cell>
          <cell r="D124" t="str">
            <v xml:space="preserve"> </v>
          </cell>
          <cell r="E124" t="str">
            <v>m</v>
          </cell>
          <cell r="F124">
            <v>31</v>
          </cell>
          <cell r="G124">
            <v>599.96</v>
          </cell>
        </row>
        <row r="125">
          <cell r="A125" t="str">
            <v>DER73550</v>
          </cell>
          <cell r="B125" t="str">
            <v>Boca de BTTC D=0,80m-normal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</v>
          </cell>
          <cell r="G125">
            <v>685.42</v>
          </cell>
        </row>
        <row r="126">
          <cell r="A126" t="str">
            <v>P 04.100.23</v>
          </cell>
          <cell r="B126" t="str">
            <v>Bueiro Met.Corrug.circular, T.Armco,  c/Epoxy-bonded, MP-100, D=1,50 m, E=2,0mm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54</v>
          </cell>
          <cell r="G126">
            <v>510.8</v>
          </cell>
        </row>
        <row r="127">
          <cell r="F127" t="str">
            <v>SUB-TOTAL</v>
          </cell>
        </row>
        <row r="128">
          <cell r="B128" t="str">
            <v>OBRAS COMPLEMENTARES</v>
          </cell>
        </row>
        <row r="129">
          <cell r="A129" t="str">
            <v>05.100.00</v>
          </cell>
          <cell r="B129" t="str">
            <v>Enleivamento</v>
          </cell>
          <cell r="C129" t="str">
            <v>DNER-ES341/97</v>
          </cell>
          <cell r="D129" t="str">
            <v xml:space="preserve"> </v>
          </cell>
          <cell r="E129" t="str">
            <v>m2</v>
          </cell>
          <cell r="F129">
            <v>77733</v>
          </cell>
          <cell r="G129">
            <v>2.06</v>
          </cell>
        </row>
        <row r="130">
          <cell r="A130" t="str">
            <v>P 05.100.02</v>
          </cell>
          <cell r="B130" t="str">
            <v>Fornecimento e plantio de árvore selecionada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51</v>
          </cell>
          <cell r="G130">
            <v>6.02</v>
          </cell>
        </row>
        <row r="131">
          <cell r="A131" t="str">
            <v>05.102.00</v>
          </cell>
          <cell r="B131" t="str">
            <v>Hidrossemeadura</v>
          </cell>
          <cell r="C131" t="str">
            <v>DNER-ES341/97</v>
          </cell>
          <cell r="D131" t="str">
            <v xml:space="preserve"> </v>
          </cell>
          <cell r="E131" t="str">
            <v>m2</v>
          </cell>
          <cell r="F131">
            <v>241</v>
          </cell>
          <cell r="G131">
            <v>0.49</v>
          </cell>
        </row>
        <row r="132">
          <cell r="A132" t="str">
            <v>DER81950</v>
          </cell>
          <cell r="B132" t="str">
            <v>Calçada em lastro de brita c/revestimento em concreto</v>
          </cell>
          <cell r="C132" t="str">
            <v xml:space="preserve"> </v>
          </cell>
          <cell r="D132" t="str">
            <v xml:space="preserve"> </v>
          </cell>
          <cell r="E132" t="str">
            <v>m2</v>
          </cell>
          <cell r="F132">
            <v>13620</v>
          </cell>
          <cell r="G132">
            <v>8.94</v>
          </cell>
        </row>
        <row r="133">
          <cell r="A133" t="str">
            <v>05.301.01</v>
          </cell>
          <cell r="B133" t="str">
            <v>Alvenaria tijolos</v>
          </cell>
          <cell r="C133" t="str">
            <v xml:space="preserve"> </v>
          </cell>
          <cell r="D133" t="str">
            <v xml:space="preserve"> </v>
          </cell>
          <cell r="E133" t="str">
            <v>m2</v>
          </cell>
          <cell r="F133">
            <v>200</v>
          </cell>
          <cell r="G133">
            <v>24.32</v>
          </cell>
        </row>
        <row r="134">
          <cell r="A134" t="str">
            <v>P 05.300.00</v>
          </cell>
          <cell r="B134" t="str">
            <v>Abrigos para passageiros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8</v>
          </cell>
          <cell r="G134">
            <v>832.7</v>
          </cell>
        </row>
      </sheetData>
      <sheetData sheetId="10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5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12</v>
          </cell>
          <cell r="B17" t="str">
            <v>Escavação,carga e transportes de material de 1a categoria DMT= 600 a 8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13272</v>
          </cell>
          <cell r="G17">
            <v>2.19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085</v>
          </cell>
          <cell r="G18">
            <v>3.26</v>
          </cell>
        </row>
        <row r="19">
          <cell r="A19" t="str">
            <v>DER50385</v>
          </cell>
          <cell r="B19" t="str">
            <v>Esc.  Carga e Transp. de mat. 1a cat. c/ CB 26000&lt;DMT&lt;2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17676</v>
          </cell>
          <cell r="G19">
            <v>15.02</v>
          </cell>
        </row>
        <row r="20">
          <cell r="A20" t="str">
            <v>01.101.12</v>
          </cell>
          <cell r="B20" t="str">
            <v>Escavação,carga e transportes de material de 2a categoria,c/CB,  DMT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75515</v>
          </cell>
          <cell r="G20">
            <v>3.23</v>
          </cell>
        </row>
        <row r="21">
          <cell r="A21" t="str">
            <v>01.101.19</v>
          </cell>
          <cell r="B21" t="str">
            <v>Escavação,carga e transportes de material de 2a categoria,c/CB,  DMT 2000 a 30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2149</v>
          </cell>
          <cell r="G21">
            <v>4.51</v>
          </cell>
        </row>
        <row r="22">
          <cell r="A22" t="str">
            <v>DER52101</v>
          </cell>
          <cell r="B22" t="str">
            <v>Esc. Carga e Transp. de solos moles 1200&lt;DMT&lt;=14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13597</v>
          </cell>
          <cell r="G22">
            <v>4.74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168653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1862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54585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9402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7485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49751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13720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3239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626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626</v>
          </cell>
          <cell r="G35">
            <v>5.73</v>
          </cell>
        </row>
        <row r="36">
          <cell r="F36" t="str">
            <v>SUB-TOTAL</v>
          </cell>
        </row>
        <row r="38">
          <cell r="B38" t="str">
            <v>DRENAGEM</v>
          </cell>
        </row>
        <row r="39">
          <cell r="A39" t="str">
            <v>04.000.00</v>
          </cell>
          <cell r="B39" t="str">
            <v>Escavação manual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7</v>
          </cell>
          <cell r="G39">
            <v>17.57</v>
          </cell>
        </row>
        <row r="40">
          <cell r="A40" t="str">
            <v>04.001.00</v>
          </cell>
          <cell r="B40" t="str">
            <v>Escavação mecânica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085</v>
          </cell>
          <cell r="G40">
            <v>2.09</v>
          </cell>
        </row>
        <row r="41">
          <cell r="A41" t="str">
            <v>04.001.01</v>
          </cell>
          <cell r="B41" t="str">
            <v>Escavação mecânica,reaterro e compactação (material de 1a categoria)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888</v>
          </cell>
          <cell r="G41">
            <v>3.03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805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023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4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095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6</v>
          </cell>
          <cell r="G46">
            <v>20.86</v>
          </cell>
        </row>
        <row r="47">
          <cell r="A47" t="str">
            <v>04.900.04</v>
          </cell>
          <cell r="B47" t="str">
            <v>Sarjeta triangular de concreto-STC 04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264</v>
          </cell>
          <cell r="G47">
            <v>12.93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78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572</v>
          </cell>
          <cell r="G49">
            <v>19.170000000000002</v>
          </cell>
        </row>
        <row r="50">
          <cell r="A50" t="str">
            <v>04.910.05</v>
          </cell>
          <cell r="B50" t="str">
            <v>Meio-fio de concreto-MFC 05</v>
          </cell>
          <cell r="C50" t="str">
            <v>DNER-ES290/97</v>
          </cell>
          <cell r="D50" t="str">
            <v xml:space="preserve"> </v>
          </cell>
          <cell r="E50" t="str">
            <v>m</v>
          </cell>
          <cell r="F50">
            <v>2286</v>
          </cell>
          <cell r="G50">
            <v>10.54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2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568.85</v>
          </cell>
        </row>
        <row r="53">
          <cell r="A53" t="str">
            <v>04.941.03</v>
          </cell>
          <cell r="B53" t="str">
            <v>Descida d'água de aterros em degraus-DAD 03</v>
          </cell>
          <cell r="C53" t="str">
            <v>DNER-ES291/97</v>
          </cell>
          <cell r="D53" t="str">
            <v xml:space="preserve"> </v>
          </cell>
          <cell r="E53" t="str">
            <v>m</v>
          </cell>
          <cell r="F53">
            <v>3</v>
          </cell>
          <cell r="G53">
            <v>79.97</v>
          </cell>
        </row>
        <row r="54">
          <cell r="A54" t="str">
            <v>04.950.01</v>
          </cell>
          <cell r="B54" t="str">
            <v>Dissipador de energia- DES 01</v>
          </cell>
          <cell r="C54" t="str">
            <v>DNER-ES283/97</v>
          </cell>
          <cell r="D54" t="str">
            <v xml:space="preserve"> </v>
          </cell>
          <cell r="E54" t="str">
            <v>un</v>
          </cell>
          <cell r="F54">
            <v>3</v>
          </cell>
          <cell r="G54">
            <v>93</v>
          </cell>
        </row>
        <row r="55">
          <cell r="A55" t="str">
            <v>04.960.01</v>
          </cell>
          <cell r="B55" t="str">
            <v>Boca de lobo simples c/ grelha de concreto-BLS 01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4</v>
          </cell>
          <cell r="G55">
            <v>203.51</v>
          </cell>
        </row>
        <row r="56">
          <cell r="A56" t="str">
            <v>04.960.02</v>
          </cell>
          <cell r="B56" t="str">
            <v>Boca de lobo simples c/ grelha de concreto-BLS 02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4</v>
          </cell>
          <cell r="G56">
            <v>257.83999999999997</v>
          </cell>
        </row>
        <row r="57">
          <cell r="A57" t="str">
            <v>04.962.01</v>
          </cell>
          <cell r="B57" t="str">
            <v>Caixa de ligação e passagem- CLP 01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71.03</v>
          </cell>
        </row>
        <row r="58">
          <cell r="A58" t="str">
            <v>04.962.15</v>
          </cell>
          <cell r="B58" t="str">
            <v>Caixa de ligação e passagem- CLP 15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1</v>
          </cell>
          <cell r="G58">
            <v>683.07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317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0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86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198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4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5</v>
          </cell>
          <cell r="G64">
            <v>299.62</v>
          </cell>
        </row>
        <row r="65">
          <cell r="A65" t="str">
            <v>04.963.03</v>
          </cell>
          <cell r="B65" t="str">
            <v>Poço de visita- PVI 03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9.29</v>
          </cell>
        </row>
        <row r="66">
          <cell r="A66" t="str">
            <v>04.991.01</v>
          </cell>
          <cell r="B66" t="str">
            <v>Tampa de concreto p/ caixa coletora(4 nervuras)-TCC 01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48.34</v>
          </cell>
        </row>
        <row r="67">
          <cell r="F67" t="str">
            <v>SUB-TOTAL</v>
          </cell>
        </row>
        <row r="69">
          <cell r="B69" t="str">
            <v>OBRAS DE ARTE ESPECIAIS</v>
          </cell>
        </row>
        <row r="70">
          <cell r="B70" t="str">
            <v>Infra e Mesoestrutura</v>
          </cell>
        </row>
        <row r="71">
          <cell r="A71" t="str">
            <v>DER90150</v>
          </cell>
          <cell r="B71" t="str">
            <v>Escavação em tubulão a céu aberto em material de 1ªcateg.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90</v>
          </cell>
          <cell r="G71">
            <v>184.89</v>
          </cell>
        </row>
        <row r="72">
          <cell r="A72" t="str">
            <v>DER90160</v>
          </cell>
          <cell r="B72" t="str">
            <v>Escavação em tubulão a céu aberto em material de 3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640.85</v>
          </cell>
        </row>
        <row r="73">
          <cell r="A73" t="str">
            <v>DER90170</v>
          </cell>
          <cell r="B73" t="str">
            <v>Escavação em tubulão sob ar comprimido em material de 1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742.04</v>
          </cell>
        </row>
        <row r="74">
          <cell r="A74" t="str">
            <v>DER90180</v>
          </cell>
          <cell r="B74" t="str">
            <v>Escavação em tubulão sob ar comprimido em material de 3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10</v>
          </cell>
          <cell r="G74">
            <v>1154.25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331</v>
          </cell>
          <cell r="G75">
            <v>21.86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10</v>
          </cell>
          <cell r="G76">
            <v>30.7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325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52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OAE6</v>
          </cell>
          <cell r="B80" t="str">
            <v>Escoramento metálico comum (cimbramento)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9500</v>
          </cell>
          <cell r="G80">
            <v>27.58</v>
          </cell>
        </row>
        <row r="81">
          <cell r="A81" t="str">
            <v>03.371.02</v>
          </cell>
          <cell r="B81" t="str">
            <v>Formas de placa compensada plastificada</v>
          </cell>
          <cell r="C81" t="str">
            <v xml:space="preserve"> </v>
          </cell>
          <cell r="D81" t="str">
            <v xml:space="preserve"> </v>
          </cell>
          <cell r="E81" t="str">
            <v>m2</v>
          </cell>
          <cell r="F81">
            <v>2606</v>
          </cell>
          <cell r="G81">
            <v>30.76</v>
          </cell>
        </row>
        <row r="82">
          <cell r="A82" t="str">
            <v>03.371.00</v>
          </cell>
          <cell r="B82" t="str">
            <v>Formas de madeira compensada</v>
          </cell>
          <cell r="C82" t="str">
            <v xml:space="preserve"> </v>
          </cell>
          <cell r="D82" t="str">
            <v xml:space="preserve"> </v>
          </cell>
          <cell r="E82" t="str">
            <v>m2</v>
          </cell>
          <cell r="F82">
            <v>928</v>
          </cell>
          <cell r="G82">
            <v>21.86</v>
          </cell>
        </row>
        <row r="83">
          <cell r="A83" t="str">
            <v>03.353.00</v>
          </cell>
          <cell r="B83" t="str">
            <v>Forn., preparo e colocação nas formas, de aço CA-50</v>
          </cell>
          <cell r="C83" t="str">
            <v xml:space="preserve"> </v>
          </cell>
          <cell r="D83" t="str">
            <v xml:space="preserve"> </v>
          </cell>
          <cell r="E83" t="str">
            <v>kg</v>
          </cell>
          <cell r="F83">
            <v>119265</v>
          </cell>
          <cell r="G83">
            <v>2.59</v>
          </cell>
        </row>
        <row r="84">
          <cell r="A84" t="str">
            <v>OAE4</v>
          </cell>
          <cell r="B84" t="str">
            <v>Armadura de protensão, fornecimento, bainhas, ancoragens, operações de protensão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45662</v>
          </cell>
          <cell r="G84">
            <v>19.28</v>
          </cell>
        </row>
        <row r="85">
          <cell r="A85" t="str">
            <v>OAE19</v>
          </cell>
          <cell r="B85" t="str">
            <v>Injeção de nata (cabos 12 varas 1/2")</v>
          </cell>
          <cell r="C85" t="str">
            <v xml:space="preserve"> </v>
          </cell>
          <cell r="D85" t="str">
            <v xml:space="preserve"> </v>
          </cell>
          <cell r="E85" t="str">
            <v>m</v>
          </cell>
          <cell r="F85">
            <v>1841.2</v>
          </cell>
          <cell r="G85">
            <v>3.65</v>
          </cell>
        </row>
        <row r="86">
          <cell r="A86" t="str">
            <v>OAE1</v>
          </cell>
          <cell r="B86" t="str">
            <v>Ancoragem ativa - Fornecimento, instalação e protensão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48</v>
          </cell>
          <cell r="G86">
            <v>682.29</v>
          </cell>
        </row>
        <row r="87">
          <cell r="A87" t="str">
            <v>03.330.00</v>
          </cell>
          <cell r="B87" t="str">
            <v>Concreto fck= 35 MPa-contr. raz. uso ger.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1403</v>
          </cell>
          <cell r="G87">
            <v>166.78</v>
          </cell>
        </row>
        <row r="88">
          <cell r="B88" t="str">
            <v>Diversos</v>
          </cell>
        </row>
        <row r="89">
          <cell r="A89" t="str">
            <v>03.510.00</v>
          </cell>
          <cell r="B89" t="str">
            <v>Aparelho de apoio em neoprene</v>
          </cell>
          <cell r="C89" t="str">
            <v xml:space="preserve"> </v>
          </cell>
          <cell r="D89" t="str">
            <v xml:space="preserve"> </v>
          </cell>
          <cell r="E89" t="str">
            <v>kg</v>
          </cell>
          <cell r="F89">
            <v>665</v>
          </cell>
          <cell r="G89">
            <v>86.94</v>
          </cell>
        </row>
        <row r="90">
          <cell r="A90" t="str">
            <v>03.700.01</v>
          </cell>
          <cell r="B90" t="str">
            <v>Guarda corpo em concreto Fck = 18 MPa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148</v>
          </cell>
          <cell r="G90">
            <v>80.150000000000006</v>
          </cell>
        </row>
        <row r="91">
          <cell r="B91" t="str">
            <v>Barreiras de segurança (C.A.) Tipo New Jersey (312 m)</v>
          </cell>
        </row>
        <row r="92">
          <cell r="A92" t="str">
            <v>03.371.01</v>
          </cell>
          <cell r="B92" t="str">
            <v>Formas de placa compensada resinada</v>
          </cell>
          <cell r="C92" t="str">
            <v xml:space="preserve"> </v>
          </cell>
          <cell r="D92" t="str">
            <v xml:space="preserve"> </v>
          </cell>
          <cell r="E92" t="str">
            <v>m2</v>
          </cell>
          <cell r="F92">
            <v>561.6</v>
          </cell>
          <cell r="G92">
            <v>21.86</v>
          </cell>
        </row>
        <row r="93">
          <cell r="A93" t="str">
            <v>03.353.00</v>
          </cell>
          <cell r="B93" t="str">
            <v>Forn., preparo e colocação nas formas, de aço CA-50</v>
          </cell>
          <cell r="C93" t="str">
            <v xml:space="preserve"> </v>
          </cell>
          <cell r="D93" t="str">
            <v xml:space="preserve"> </v>
          </cell>
          <cell r="E93" t="str">
            <v>kg</v>
          </cell>
          <cell r="F93">
            <v>4368</v>
          </cell>
          <cell r="G93">
            <v>2.59</v>
          </cell>
        </row>
        <row r="94">
          <cell r="A94" t="str">
            <v>03.326.00</v>
          </cell>
          <cell r="B94" t="str">
            <v xml:space="preserve">Concreto fck= 20 MPa-contr. raz. uso ger. 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73</v>
          </cell>
          <cell r="G94">
            <v>149.19999999999999</v>
          </cell>
        </row>
        <row r="95">
          <cell r="B95" t="str">
            <v>Placas de aproximação( 04 unidades)</v>
          </cell>
        </row>
        <row r="96">
          <cell r="A96" t="str">
            <v>03.371.00</v>
          </cell>
          <cell r="B96" t="str">
            <v>Formas de madeira compensada</v>
          </cell>
          <cell r="C96" t="str">
            <v xml:space="preserve"> </v>
          </cell>
          <cell r="D96" t="str">
            <v xml:space="preserve"> </v>
          </cell>
          <cell r="E96" t="str">
            <v>m2</v>
          </cell>
          <cell r="F96">
            <v>32</v>
          </cell>
          <cell r="G96">
            <v>21.86</v>
          </cell>
        </row>
        <row r="97">
          <cell r="A97" t="str">
            <v>03.353.00</v>
          </cell>
          <cell r="B97" t="str">
            <v>Forn., preparo e colocação nas formas, de aço CA-50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3968</v>
          </cell>
          <cell r="G97">
            <v>2.59</v>
          </cell>
        </row>
        <row r="98">
          <cell r="A98" t="str">
            <v>03.326.00</v>
          </cell>
          <cell r="B98" t="str">
            <v xml:space="preserve">Concreto fck= 20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38</v>
          </cell>
          <cell r="G98">
            <v>149.19999999999999</v>
          </cell>
        </row>
        <row r="99">
          <cell r="B99" t="str">
            <v>Drenos</v>
          </cell>
        </row>
        <row r="100">
          <cell r="A100" t="str">
            <v>P 03.991.01c</v>
          </cell>
          <cell r="B100" t="str">
            <v>Dreno de FF D= 100 mm x 500m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40</v>
          </cell>
          <cell r="G100">
            <v>15.64</v>
          </cell>
        </row>
        <row r="101">
          <cell r="A101" t="str">
            <v>P 03.991.01b</v>
          </cell>
          <cell r="B101" t="str">
            <v>Dreno de FF D= 50 mm x 5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30</v>
          </cell>
          <cell r="G101">
            <v>6.63</v>
          </cell>
        </row>
        <row r="102">
          <cell r="A102" t="str">
            <v>P 03.991.01a</v>
          </cell>
          <cell r="B102" t="str">
            <v>Dreno de FF D= 30 mm x 75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40</v>
          </cell>
          <cell r="G102">
            <v>6.25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227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2241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46</v>
          </cell>
          <cell r="G109">
            <v>6.02</v>
          </cell>
        </row>
        <row r="110">
          <cell r="A110" t="str">
            <v>DER81950</v>
          </cell>
          <cell r="B110" t="str">
            <v>Calçada em lastro de brita c/revestimento em concreto</v>
          </cell>
          <cell r="C110" t="str">
            <v xml:space="preserve"> </v>
          </cell>
          <cell r="D110" t="str">
            <v xml:space="preserve"> </v>
          </cell>
          <cell r="E110" t="str">
            <v>m2</v>
          </cell>
          <cell r="F110">
            <v>1000</v>
          </cell>
          <cell r="G110">
            <v>8.94</v>
          </cell>
        </row>
        <row r="111">
          <cell r="A111" t="str">
            <v>05.301.00</v>
          </cell>
          <cell r="B111" t="str">
            <v>Alvenaria de pedra argamassada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0</v>
          </cell>
          <cell r="G111">
            <v>101.58</v>
          </cell>
        </row>
        <row r="112">
          <cell r="A112" t="str">
            <v>PI 01</v>
          </cell>
          <cell r="B112" t="str">
            <v>Poste de aço galv. a fogo, c/ 20,0m de alt. p/ instal. tipo engastado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7</v>
          </cell>
          <cell r="G112">
            <v>2662.25</v>
          </cell>
        </row>
        <row r="113">
          <cell r="A113" t="str">
            <v>PI 02</v>
          </cell>
          <cell r="B113" t="str">
            <v>Poste de aço galvanizado a fogo, c/ 10,0m de alt. p/instal.na lat. dos viadut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500</v>
          </cell>
        </row>
        <row r="114">
          <cell r="A114" t="str">
            <v>PI 03</v>
          </cell>
          <cell r="B114" t="str">
            <v xml:space="preserve">Luminária p/ iluminação pública ref.HRC-612 da Philips ou similar 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2</v>
          </cell>
          <cell r="G114">
            <v>400</v>
          </cell>
        </row>
        <row r="115">
          <cell r="A115" t="str">
            <v>PI 04</v>
          </cell>
          <cell r="B115" t="str">
            <v xml:space="preserve">Luminária p/ iluminação pública ref.SRC-612 da Philips ou similar 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2</v>
          </cell>
          <cell r="G115">
            <v>425.5</v>
          </cell>
        </row>
        <row r="116">
          <cell r="A116" t="str">
            <v>PI 07</v>
          </cell>
          <cell r="B116" t="str">
            <v>Suporte p/ luminária tipo ZGP402 da Philips ou simila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7</v>
          </cell>
          <cell r="G116">
            <v>100</v>
          </cell>
        </row>
        <row r="117">
          <cell r="A117" t="str">
            <v>PI 08</v>
          </cell>
          <cell r="B117" t="str">
            <v>Suporte p/ luminária tipo ZGP401 da Philips ou similar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0</v>
          </cell>
          <cell r="G117">
            <v>81.650000000000006</v>
          </cell>
        </row>
        <row r="118">
          <cell r="A118" t="str">
            <v>PI 09</v>
          </cell>
          <cell r="B118" t="str">
            <v>Lâmpada a vapor de sódio 400W, alta pressão, base E40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2</v>
          </cell>
          <cell r="G118">
            <v>33.35</v>
          </cell>
        </row>
        <row r="119">
          <cell r="A119" t="str">
            <v>PI 10</v>
          </cell>
          <cell r="B119" t="str">
            <v>Lâmpada a vapor de mercúrio 250W, alta pressão, base E40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2</v>
          </cell>
          <cell r="G119">
            <v>28.75</v>
          </cell>
        </row>
        <row r="120">
          <cell r="A120" t="str">
            <v>PI 14</v>
          </cell>
          <cell r="B120" t="str">
            <v>Caixa de passagem para instalação aparente D=50mm, tipo T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120</v>
          </cell>
          <cell r="G120">
            <v>4.08</v>
          </cell>
        </row>
        <row r="121">
          <cell r="A121" t="str">
            <v>PI 22</v>
          </cell>
          <cell r="B121" t="str">
            <v>Base completa com fusível Diazed, 6A, retardado, incluíndo tampa, anel de proteção e ajuste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34</v>
          </cell>
          <cell r="G121">
            <v>8.6300000000000008</v>
          </cell>
        </row>
        <row r="122">
          <cell r="A122" t="str">
            <v>PI 23</v>
          </cell>
          <cell r="B122" t="str">
            <v>Contator tripolar a seco, p/ corrente alternada - 55 A, para uso em rede 380/220V - 60Hz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234.6</v>
          </cell>
        </row>
        <row r="123">
          <cell r="A123" t="str">
            <v>PI 24</v>
          </cell>
          <cell r="B123" t="str">
            <v>Fita elétrica auto fusão a base de borracha EP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5</v>
          </cell>
          <cell r="G123">
            <v>6.39</v>
          </cell>
        </row>
        <row r="124">
          <cell r="A124" t="str">
            <v>PI 25</v>
          </cell>
          <cell r="B124" t="str">
            <v>Fita adesiva plástica isolante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8</v>
          </cell>
          <cell r="G124">
            <v>3.84</v>
          </cell>
        </row>
        <row r="125">
          <cell r="A125" t="str">
            <v>PI 26</v>
          </cell>
          <cell r="B125" t="str">
            <v>Relé fotoelétrico c/ suporte para fixação galv. com furo 18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</v>
          </cell>
          <cell r="G125">
            <v>11.5</v>
          </cell>
        </row>
        <row r="126">
          <cell r="A126" t="str">
            <v>PI 27</v>
          </cell>
          <cell r="B126" t="str">
            <v>Cabo isolado p/ 1000V, bitola 35mm²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3600</v>
          </cell>
          <cell r="G126">
            <v>1.55</v>
          </cell>
        </row>
        <row r="127">
          <cell r="A127" t="str">
            <v>PI 28</v>
          </cell>
          <cell r="B127" t="str">
            <v>Eletroduto de aço tipo pesado 100mm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120</v>
          </cell>
          <cell r="G127">
            <v>28.55</v>
          </cell>
        </row>
        <row r="128">
          <cell r="A128" t="str">
            <v>PI 29</v>
          </cell>
          <cell r="B128" t="str">
            <v>Curva em alumínio fundido de alta resistência, fixação por encaixe,50mm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18.75</v>
          </cell>
        </row>
        <row r="129">
          <cell r="A129" t="str">
            <v>PI 30</v>
          </cell>
          <cell r="B129" t="str">
            <v>Haste para aterramento aço-cobre D 13x2400mm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5</v>
          </cell>
          <cell r="G129">
            <v>6.04</v>
          </cell>
        </row>
        <row r="130">
          <cell r="A130" t="str">
            <v>PI 31</v>
          </cell>
          <cell r="B130" t="str">
            <v>Cabo de cobre nú meio duro, 7 fios 2AWG</v>
          </cell>
          <cell r="C130" t="str">
            <v xml:space="preserve"> </v>
          </cell>
          <cell r="D130" t="str">
            <v xml:space="preserve"> </v>
          </cell>
          <cell r="E130" t="str">
            <v>kg</v>
          </cell>
          <cell r="F130">
            <v>10</v>
          </cell>
          <cell r="G130">
            <v>7.02</v>
          </cell>
        </row>
        <row r="131">
          <cell r="A131" t="str">
            <v>PI 32</v>
          </cell>
          <cell r="B131" t="str">
            <v>Conetor paralelo, liga alumínio tronco 1/0-4 AWG e derivação 2-4AWG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10</v>
          </cell>
          <cell r="G131">
            <v>1.04</v>
          </cell>
        </row>
        <row r="132">
          <cell r="A132" t="str">
            <v>PI 33</v>
          </cell>
          <cell r="B132" t="str">
            <v>Tubo de aço galvanizado, vara de 6m e 50m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74.06</v>
          </cell>
        </row>
        <row r="133">
          <cell r="A133" t="str">
            <v>PI 34</v>
          </cell>
          <cell r="B133" t="str">
            <v>Construção de caixa tipo SP, ou pré-instalada com as mesmas características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9</v>
          </cell>
          <cell r="G133">
            <v>180</v>
          </cell>
        </row>
        <row r="134">
          <cell r="A134" t="str">
            <v>PI 35</v>
          </cell>
          <cell r="B134" t="str">
            <v>Construção de embasamento p/ poste tipo engastado, 20m de altura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7</v>
          </cell>
          <cell r="G134">
            <v>494</v>
          </cell>
        </row>
        <row r="135">
          <cell r="A135" t="str">
            <v>PI 36</v>
          </cell>
          <cell r="B135" t="str">
            <v>Construção de embasamento p/ poste tipo engastado, concreto duplo T, 10m de altura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12</v>
          </cell>
          <cell r="G135">
            <v>285</v>
          </cell>
        </row>
        <row r="136">
          <cell r="A136" t="str">
            <v>PI 38</v>
          </cell>
          <cell r="B136" t="str">
            <v>Confecção de emendas retas ou derivação em cabos classe 1000V, c/ conector à compressã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20</v>
          </cell>
          <cell r="G136">
            <v>4.5</v>
          </cell>
        </row>
        <row r="137">
          <cell r="A137" t="str">
            <v>PI 39</v>
          </cell>
          <cell r="B137" t="str">
            <v>Fixação de haste de terra e conexão ao neutr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5</v>
          </cell>
          <cell r="G137">
            <v>35</v>
          </cell>
        </row>
        <row r="138">
          <cell r="A138" t="str">
            <v>PI 40</v>
          </cell>
          <cell r="B138" t="str">
            <v>Montagem eletromecân.de iluminação a 17,5m de alt., formada p/2 pétalas, c/ fixação dos equip.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7</v>
          </cell>
          <cell r="G138">
            <v>550</v>
          </cell>
        </row>
        <row r="139">
          <cell r="A139" t="str">
            <v>PI 41</v>
          </cell>
          <cell r="B139" t="str">
            <v>Instalação de tubo de aço vara de 6m e curva de entrada de cabos na lateral do poste c/ fix. dut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200</v>
          </cell>
        </row>
        <row r="140">
          <cell r="A140" t="str">
            <v>PI 42</v>
          </cell>
          <cell r="B140" t="str">
            <v>Instalação de poste de aço de 20m de altura engastado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7</v>
          </cell>
          <cell r="G140">
            <v>250</v>
          </cell>
        </row>
        <row r="141">
          <cell r="A141" t="str">
            <v>PI 43</v>
          </cell>
          <cell r="B141" t="str">
            <v>Travessia de pista asfáltica p/ lançamento dutos aço tipo pesado 100mm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70</v>
          </cell>
        </row>
        <row r="142">
          <cell r="A142" t="str">
            <v>PI 44</v>
          </cell>
          <cell r="B142" t="str">
            <v>Montagem eletromecânica de luminária 10,0m de altura, c/ fixação dos equip.e conexões elétricos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20</v>
          </cell>
          <cell r="G142">
            <v>60</v>
          </cell>
        </row>
        <row r="143">
          <cell r="A143" t="str">
            <v>PI 46</v>
          </cell>
          <cell r="B143" t="str">
            <v>Fixação de eletroduto de aço vara 3m ao longo das passarelas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20</v>
          </cell>
          <cell r="G143">
            <v>30</v>
          </cell>
        </row>
        <row r="144">
          <cell r="A144" t="str">
            <v>PI 51</v>
          </cell>
          <cell r="B144" t="str">
            <v>Eletoduto de PVC corrugado tipo Kanalex ou similar, 50 mm</v>
          </cell>
          <cell r="C144" t="str">
            <v xml:space="preserve"> </v>
          </cell>
          <cell r="D144" t="str">
            <v xml:space="preserve"> </v>
          </cell>
          <cell r="E144" t="str">
            <v>m</v>
          </cell>
          <cell r="F144">
            <v>415</v>
          </cell>
          <cell r="G144">
            <v>3.02</v>
          </cell>
        </row>
        <row r="145">
          <cell r="A145" t="str">
            <v>PI 56</v>
          </cell>
          <cell r="B145" t="str">
            <v>Cabo isolado p/ 1000V, 4 mm² de alumínio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440</v>
          </cell>
          <cell r="G145">
            <v>0.37</v>
          </cell>
        </row>
        <row r="146">
          <cell r="A146" t="str">
            <v>PI 63</v>
          </cell>
          <cell r="B146" t="str">
            <v>Eletroduto de aço galvanizado, d=50mm, vara de 3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120</v>
          </cell>
          <cell r="G146">
            <v>40</v>
          </cell>
        </row>
        <row r="147">
          <cell r="A147" t="str">
            <v>PI 64</v>
          </cell>
          <cell r="B147" t="str">
            <v>Caixa de passagem p/ instalação aparente, D=50mm, tipo E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0</v>
          </cell>
          <cell r="G147">
            <v>20</v>
          </cell>
        </row>
        <row r="148">
          <cell r="A148" t="str">
            <v>PI 65</v>
          </cell>
          <cell r="B148" t="str">
            <v>Cabo de alumínio 1/0</v>
          </cell>
          <cell r="C148" t="str">
            <v xml:space="preserve"> </v>
          </cell>
          <cell r="D148" t="str">
            <v xml:space="preserve"> </v>
          </cell>
          <cell r="E148" t="str">
            <v>m</v>
          </cell>
          <cell r="F148">
            <v>450</v>
          </cell>
          <cell r="G148">
            <v>1.7</v>
          </cell>
        </row>
        <row r="149">
          <cell r="A149" t="str">
            <v>PI 66</v>
          </cell>
          <cell r="B149" t="str">
            <v>Cabo isolado p/ 1000 V, 6 mm2 de alumínio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140</v>
          </cell>
          <cell r="G149">
            <v>1</v>
          </cell>
        </row>
        <row r="150">
          <cell r="A150" t="str">
            <v>PI 68</v>
          </cell>
          <cell r="B150" t="str">
            <v>Instalação poste metálico c/ base, 10m de altura na lateral do viaduto</v>
          </cell>
          <cell r="C150" t="str">
            <v xml:space="preserve"> </v>
          </cell>
          <cell r="D150" t="str">
            <v xml:space="preserve"> </v>
          </cell>
          <cell r="E150" t="str">
            <v>un</v>
          </cell>
          <cell r="F150">
            <v>8</v>
          </cell>
          <cell r="G150">
            <v>100</v>
          </cell>
        </row>
        <row r="151">
          <cell r="A151" t="str">
            <v>PI 57</v>
          </cell>
          <cell r="B151" t="str">
            <v>Lançamento de cabos em eletroduto de PVC corrugado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415</v>
          </cell>
          <cell r="G151">
            <v>3</v>
          </cell>
        </row>
        <row r="152">
          <cell r="A152" t="str">
            <v>PI 37</v>
          </cell>
          <cell r="B152" t="str">
            <v>Lançamento de cabos em dutos de aço, classe 1000V, circuito trifásico mais neutro, e monofásic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60</v>
          </cell>
          <cell r="G152">
            <v>4</v>
          </cell>
        </row>
        <row r="153">
          <cell r="A153" t="str">
            <v>PI 69</v>
          </cell>
          <cell r="B153" t="str">
            <v>Instalação de poste concreto duplo T, 10m de altura, engastado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12</v>
          </cell>
          <cell r="G153">
            <v>200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55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53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14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1</v>
          </cell>
          <cell r="G157">
            <v>75</v>
          </cell>
        </row>
        <row r="158">
          <cell r="A158" t="str">
            <v>R12</v>
          </cell>
          <cell r="B158" t="str">
            <v>Remanejamento de Poste de Concreto 10/600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75</v>
          </cell>
        </row>
        <row r="159">
          <cell r="A159" t="str">
            <v>R14</v>
          </cell>
          <cell r="B159" t="str">
            <v>Remanejamento de Poste de Concreto 11/300</v>
          </cell>
          <cell r="C159" t="str">
            <v xml:space="preserve"> </v>
          </cell>
          <cell r="D159" t="str">
            <v xml:space="preserve"> </v>
          </cell>
          <cell r="E159" t="str">
            <v>un</v>
          </cell>
          <cell r="F159">
            <v>6</v>
          </cell>
          <cell r="G159">
            <v>75</v>
          </cell>
        </row>
        <row r="160">
          <cell r="A160" t="str">
            <v>R27</v>
          </cell>
          <cell r="B160" t="str">
            <v>Remanejamento de Poste de Madeira</v>
          </cell>
          <cell r="C160" t="str">
            <v xml:space="preserve"> </v>
          </cell>
          <cell r="D160" t="str">
            <v xml:space="preserve"> </v>
          </cell>
          <cell r="E160" t="str">
            <v>un</v>
          </cell>
          <cell r="F160">
            <v>2</v>
          </cell>
          <cell r="G160">
            <v>70</v>
          </cell>
        </row>
        <row r="161">
          <cell r="A161" t="str">
            <v>R20</v>
          </cell>
          <cell r="B161" t="str">
            <v>Remanejamento de Poste de Concreto 10/300 c/ 3 pétalas (400W) instalado</v>
          </cell>
          <cell r="C161" t="str">
            <v xml:space="preserve"> </v>
          </cell>
          <cell r="D161" t="str">
            <v xml:space="preserve"> </v>
          </cell>
          <cell r="E161" t="str">
            <v>un</v>
          </cell>
          <cell r="F161">
            <v>4</v>
          </cell>
          <cell r="G161">
            <v>250</v>
          </cell>
        </row>
        <row r="162">
          <cell r="A162" t="str">
            <v>R20A</v>
          </cell>
          <cell r="B162" t="str">
            <v>Remanejamento de Poste de Concreto 11/300 c/ 3 pétalas (400W) instalado</v>
          </cell>
          <cell r="C162" t="str">
            <v xml:space="preserve"> </v>
          </cell>
          <cell r="D162" t="str">
            <v xml:space="preserve"> </v>
          </cell>
          <cell r="E162" t="str">
            <v>un</v>
          </cell>
          <cell r="F162">
            <v>4</v>
          </cell>
          <cell r="G162">
            <v>250</v>
          </cell>
        </row>
        <row r="163">
          <cell r="A163" t="str">
            <v>R18</v>
          </cell>
          <cell r="B163" t="str">
            <v>Remanejamento de Poste de Concreto 10/150 c/ 3 pétalas (400W) instalado</v>
          </cell>
          <cell r="C163" t="str">
            <v xml:space="preserve"> </v>
          </cell>
          <cell r="D163" t="str">
            <v xml:space="preserve"> </v>
          </cell>
          <cell r="E163" t="str">
            <v>un</v>
          </cell>
          <cell r="F163">
            <v>2</v>
          </cell>
          <cell r="G163">
            <v>250</v>
          </cell>
        </row>
        <row r="164">
          <cell r="A164" t="str">
            <v>R3</v>
          </cell>
          <cell r="B164" t="str">
            <v>Remanejamento de Rede de Telefonia</v>
          </cell>
          <cell r="C164" t="str">
            <v xml:space="preserve"> </v>
          </cell>
          <cell r="D164" t="str">
            <v xml:space="preserve"> </v>
          </cell>
          <cell r="E164" t="str">
            <v>m</v>
          </cell>
          <cell r="F164">
            <v>300</v>
          </cell>
          <cell r="G164">
            <v>2</v>
          </cell>
        </row>
        <row r="165">
          <cell r="A165" t="str">
            <v>R29</v>
          </cell>
          <cell r="B165" t="str">
            <v>Remanejamento de Canalização de água em PVC, 40mm</v>
          </cell>
          <cell r="C165" t="str">
            <v xml:space="preserve"> </v>
          </cell>
          <cell r="D165" t="str">
            <v xml:space="preserve"> </v>
          </cell>
          <cell r="E165" t="str">
            <v>m</v>
          </cell>
          <cell r="F165">
            <v>440</v>
          </cell>
          <cell r="G165">
            <v>22.79</v>
          </cell>
        </row>
      </sheetData>
      <sheetData sheetId="1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2733</v>
          </cell>
          <cell r="G17">
            <v>1.98</v>
          </cell>
        </row>
        <row r="18">
          <cell r="A18" t="str">
            <v>01.100.14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90</v>
          </cell>
          <cell r="G18">
            <v>2.4</v>
          </cell>
        </row>
        <row r="19">
          <cell r="A19" t="str">
            <v>DER50260</v>
          </cell>
          <cell r="B19" t="str">
            <v>Esc.  Carga e Transp. de mat. 1a cat. c/ CB 5000&lt;DMT&lt;6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7702</v>
          </cell>
          <cell r="G19">
            <v>4.29</v>
          </cell>
        </row>
        <row r="20">
          <cell r="A20" t="str">
            <v>DER50385</v>
          </cell>
          <cell r="B20" t="str">
            <v>Esc.  Carga e Transp. de mat. 1a cat. c/ CB 26000&lt;DMT&lt;28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20309</v>
          </cell>
          <cell r="G20">
            <v>15.02</v>
          </cell>
        </row>
        <row r="21">
          <cell r="A21" t="str">
            <v>01.101.14</v>
          </cell>
          <cell r="B21" t="str">
            <v>Escavação,carga e transportes de material de 2a categoria,c/CB,  DMT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985</v>
          </cell>
          <cell r="G21">
            <v>3.49</v>
          </cell>
        </row>
        <row r="22">
          <cell r="A22" t="str">
            <v>DER51250</v>
          </cell>
          <cell r="B22" t="str">
            <v>Escavação,carga e transportes de material de 2a categoria DMT 5000 a 6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5134</v>
          </cell>
          <cell r="G22">
            <v>5.7</v>
          </cell>
        </row>
        <row r="23">
          <cell r="A23" t="str">
            <v>DER52105</v>
          </cell>
          <cell r="B23" t="str">
            <v>Esc. Carga e Transp. de solos moles 2000&lt;DMT&lt;=3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5622</v>
          </cell>
          <cell r="G23">
            <v>5.77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5992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2444</v>
          </cell>
          <cell r="G25">
            <v>1.36</v>
          </cell>
        </row>
        <row r="26">
          <cell r="A26" t="str">
            <v>P 10.000.06</v>
          </cell>
          <cell r="B26" t="str">
            <v>Aterro reforçado c/ elementos Terramesh (0,50x1,00x4,00m)(malha 8x10) ou similar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011</v>
          </cell>
          <cell r="G26">
            <v>321.67</v>
          </cell>
        </row>
        <row r="27">
          <cell r="A27" t="str">
            <v>P 10.000.05</v>
          </cell>
          <cell r="B27" t="str">
            <v>Aterro reforçado c/ elementos Terramesh (1,00x1,00x4,00m)(malha 8x10) ou similar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591</v>
          </cell>
          <cell r="G27">
            <v>414.83</v>
          </cell>
        </row>
        <row r="28">
          <cell r="A28" t="str">
            <v>DER82660</v>
          </cell>
          <cell r="B28" t="str">
            <v>Gabião caixa em PVC c/ h=100c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95</v>
          </cell>
          <cell r="G28">
            <v>122.97</v>
          </cell>
        </row>
        <row r="29">
          <cell r="A29" t="str">
            <v>09.517.04</v>
          </cell>
          <cell r="B29" t="str">
            <v>Pedra de mã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2746</v>
          </cell>
          <cell r="G29">
            <v>11.92</v>
          </cell>
        </row>
        <row r="30">
          <cell r="A30">
            <v>9000032</v>
          </cell>
          <cell r="B30" t="str">
            <v>Manta Geotextil 200g/m2</v>
          </cell>
          <cell r="C30">
            <v>0</v>
          </cell>
          <cell r="D30">
            <v>0</v>
          </cell>
          <cell r="E30" t="str">
            <v>m2</v>
          </cell>
          <cell r="F30">
            <v>4730</v>
          </cell>
          <cell r="G30">
            <v>5.83</v>
          </cell>
        </row>
        <row r="31">
          <cell r="F31" t="str">
            <v>SUB-TOTAL</v>
          </cell>
        </row>
        <row r="33">
          <cell r="B33" t="str">
            <v>PAVIMENTAÇÃO</v>
          </cell>
        </row>
        <row r="34">
          <cell r="A34" t="str">
            <v>02.000.00</v>
          </cell>
          <cell r="B34" t="str">
            <v>Regularização do subleito</v>
          </cell>
          <cell r="C34" t="str">
            <v xml:space="preserve"> </v>
          </cell>
          <cell r="D34" t="str">
            <v xml:space="preserve"> </v>
          </cell>
          <cell r="E34" t="str">
            <v>m2</v>
          </cell>
          <cell r="F34">
            <v>51009</v>
          </cell>
          <cell r="G34">
            <v>0.3</v>
          </cell>
        </row>
        <row r="35">
          <cell r="A35" t="str">
            <v>DER53130</v>
          </cell>
          <cell r="B35" t="str">
            <v>Camada de macadame seco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0024</v>
          </cell>
          <cell r="G35">
            <v>21.86</v>
          </cell>
        </row>
        <row r="36">
          <cell r="A36" t="str">
            <v>02.230.00</v>
          </cell>
          <cell r="B36" t="str">
            <v>Base brita graduada</v>
          </cell>
          <cell r="C36" t="str">
            <v>DNER-ES303/97</v>
          </cell>
          <cell r="D36" t="str">
            <v xml:space="preserve"> </v>
          </cell>
          <cell r="E36" t="str">
            <v>m3</v>
          </cell>
          <cell r="F36">
            <v>7284</v>
          </cell>
          <cell r="G36">
            <v>28.06</v>
          </cell>
        </row>
        <row r="37">
          <cell r="A37" t="str">
            <v>02.300.00</v>
          </cell>
          <cell r="B37" t="str">
            <v>Imprimação - Fornecimento, transporte e execução</v>
          </cell>
          <cell r="C37" t="str">
            <v>DNER-ES306/97</v>
          </cell>
          <cell r="D37" t="str">
            <v xml:space="preserve"> </v>
          </cell>
          <cell r="E37" t="str">
            <v>m2</v>
          </cell>
          <cell r="F37">
            <v>47887</v>
          </cell>
          <cell r="G37">
            <v>1.1100000000000001</v>
          </cell>
        </row>
        <row r="38">
          <cell r="A38" t="str">
            <v>02.400.00</v>
          </cell>
          <cell r="B38" t="str">
            <v>Pintura de ligação - Fornec., transporte e execução</v>
          </cell>
          <cell r="C38" t="str">
            <v>DNER-ES307/97</v>
          </cell>
          <cell r="D38" t="str">
            <v xml:space="preserve"> </v>
          </cell>
          <cell r="E38" t="str">
            <v>m2</v>
          </cell>
          <cell r="F38">
            <v>124282</v>
          </cell>
          <cell r="G38">
            <v>0.41</v>
          </cell>
        </row>
        <row r="39">
          <cell r="A39" t="str">
            <v>02.540.01</v>
          </cell>
          <cell r="B39" t="str">
            <v>Concreto betuminoso usinado a quente - usina 100/140 t/h</v>
          </cell>
          <cell r="C39" t="str">
            <v>DNER-ES313/97</v>
          </cell>
          <cell r="D39" t="str">
            <v xml:space="preserve"> </v>
          </cell>
          <cell r="E39" t="str">
            <v>t</v>
          </cell>
          <cell r="F39">
            <v>14670.5</v>
          </cell>
          <cell r="G39">
            <v>67.64</v>
          </cell>
        </row>
        <row r="40">
          <cell r="A40" t="str">
            <v>DER82200a</v>
          </cell>
          <cell r="B40" t="str">
            <v>Remoção de camada granular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546</v>
          </cell>
          <cell r="G40">
            <v>4.67</v>
          </cell>
        </row>
        <row r="41">
          <cell r="A41" t="str">
            <v>DER82200</v>
          </cell>
          <cell r="B41" t="str">
            <v>Remoção de revestimento de CBUQ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545</v>
          </cell>
          <cell r="G41">
            <v>5.73</v>
          </cell>
        </row>
        <row r="42">
          <cell r="F42" t="str">
            <v>SUB-TOTAL</v>
          </cell>
        </row>
        <row r="44">
          <cell r="B44" t="str">
            <v>DRENAGEM</v>
          </cell>
        </row>
        <row r="45">
          <cell r="A45" t="str">
            <v>04.000.00</v>
          </cell>
          <cell r="B45" t="str">
            <v>Escavação manual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48</v>
          </cell>
          <cell r="G45">
            <v>17.57</v>
          </cell>
        </row>
        <row r="46">
          <cell r="A46" t="str">
            <v>04.001.00</v>
          </cell>
          <cell r="B46" t="str">
            <v>Escavação mecânica em material de 1a categoria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1400</v>
          </cell>
          <cell r="G46">
            <v>2.09</v>
          </cell>
        </row>
        <row r="47">
          <cell r="A47" t="str">
            <v>04.001.01</v>
          </cell>
          <cell r="B47" t="str">
            <v>Escavação mecânica,reaterro e compactação (material de 1a categoria)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912</v>
          </cell>
          <cell r="G47">
            <v>3.03</v>
          </cell>
        </row>
        <row r="48">
          <cell r="A48" t="str">
            <v>04.401.02</v>
          </cell>
          <cell r="B48" t="str">
            <v>Valeta de prot. de aterro c/ revest. vegetal VPA 02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91</v>
          </cell>
          <cell r="G48">
            <v>24.32</v>
          </cell>
        </row>
        <row r="49">
          <cell r="A49" t="str">
            <v>04.500.06</v>
          </cell>
          <cell r="B49" t="str">
            <v>Dreno longit. profundo p/cortes em solo- DPS 06</v>
          </cell>
          <cell r="C49" t="str">
            <v>DNER-ES292/97</v>
          </cell>
          <cell r="D49" t="str">
            <v xml:space="preserve"> </v>
          </cell>
          <cell r="E49" t="str">
            <v>m</v>
          </cell>
          <cell r="F49">
            <v>627</v>
          </cell>
          <cell r="G49">
            <v>34.94</v>
          </cell>
        </row>
        <row r="50">
          <cell r="A50" t="str">
            <v>04.502.02</v>
          </cell>
          <cell r="B50" t="str">
            <v>Boca de saída p/ dreno longit. profundo- BSD 02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6</v>
          </cell>
          <cell r="G50">
            <v>49.08</v>
          </cell>
        </row>
        <row r="51">
          <cell r="A51" t="str">
            <v>04.510.03</v>
          </cell>
          <cell r="B51" t="str">
            <v>Dreno sub- superficial- DSS 03</v>
          </cell>
          <cell r="C51" t="str">
            <v>DNER-ES294/97</v>
          </cell>
          <cell r="D51" t="str">
            <v xml:space="preserve"> </v>
          </cell>
          <cell r="E51" t="str">
            <v>m</v>
          </cell>
          <cell r="F51">
            <v>1662</v>
          </cell>
          <cell r="G51">
            <v>3.71</v>
          </cell>
        </row>
        <row r="52">
          <cell r="A52" t="str">
            <v>04.511.01</v>
          </cell>
          <cell r="B52" t="str">
            <v>Boca de saída p/ dreno sub-superficial-BSD 03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8</v>
          </cell>
          <cell r="G52">
            <v>20.86</v>
          </cell>
        </row>
        <row r="53">
          <cell r="A53" t="str">
            <v>04.900.21</v>
          </cell>
          <cell r="B53" t="str">
            <v>Sarjeta de cant. central de concreto-SCC 01</v>
          </cell>
          <cell r="C53" t="str">
            <v>DNER-ES288/97</v>
          </cell>
          <cell r="D53" t="str">
            <v xml:space="preserve"> </v>
          </cell>
          <cell r="E53" t="str">
            <v>m</v>
          </cell>
          <cell r="F53">
            <v>822</v>
          </cell>
          <cell r="G53">
            <v>13.85</v>
          </cell>
        </row>
        <row r="54">
          <cell r="A54" t="str">
            <v>04.910.05</v>
          </cell>
          <cell r="B54" t="str">
            <v>Meio-fio de concreto-MFC 05</v>
          </cell>
          <cell r="C54" t="str">
            <v>DNER-ES290/97</v>
          </cell>
          <cell r="D54" t="str">
            <v xml:space="preserve"> </v>
          </cell>
          <cell r="E54" t="str">
            <v>m</v>
          </cell>
          <cell r="F54">
            <v>1758</v>
          </cell>
          <cell r="G54">
            <v>10.54</v>
          </cell>
        </row>
        <row r="55">
          <cell r="A55" t="str">
            <v>DER78150a</v>
          </cell>
          <cell r="B55" t="str">
            <v>Caixa coletora de sarjeta - CCS, D=60cm E H=1,5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500.45</v>
          </cell>
        </row>
        <row r="56">
          <cell r="A56" t="str">
            <v>04.930.01</v>
          </cell>
          <cell r="B56" t="str">
            <v>Caixa coletora de sarjeta-CCS 01</v>
          </cell>
          <cell r="C56" t="str">
            <v>DNER-ES287/97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568.85</v>
          </cell>
        </row>
        <row r="57">
          <cell r="A57" t="str">
            <v>04.930.05</v>
          </cell>
          <cell r="B57" t="str">
            <v>Caixa coletora de sarjeta-CCS 05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715.16</v>
          </cell>
        </row>
        <row r="58">
          <cell r="A58" t="str">
            <v>04.930.11</v>
          </cell>
          <cell r="B58" t="str">
            <v>Caixa coletora de sarjeta-CCS 11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832.67</v>
          </cell>
        </row>
        <row r="59">
          <cell r="A59" t="str">
            <v>04.950.02</v>
          </cell>
          <cell r="B59" t="str">
            <v>Dissipador de energia- DES 02</v>
          </cell>
          <cell r="C59" t="str">
            <v>DNER-ES283/97</v>
          </cell>
          <cell r="D59" t="str">
            <v xml:space="preserve"> </v>
          </cell>
          <cell r="E59" t="str">
            <v>un</v>
          </cell>
          <cell r="F59">
            <v>1</v>
          </cell>
          <cell r="G59">
            <v>110.58</v>
          </cell>
        </row>
        <row r="60">
          <cell r="A60" t="str">
            <v>04.960.01</v>
          </cell>
          <cell r="B60" t="str">
            <v>Boca de lobo simples c/ grelha de concreto-BLS 01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0</v>
          </cell>
          <cell r="G60">
            <v>203.51</v>
          </cell>
        </row>
        <row r="61">
          <cell r="A61" t="str">
            <v>04.960.02</v>
          </cell>
          <cell r="B61" t="str">
            <v>Boca de lobo simples c/ grelha de concreto-BLS 02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257.83999999999997</v>
          </cell>
        </row>
        <row r="62">
          <cell r="A62" t="str">
            <v>04.960.03</v>
          </cell>
          <cell r="B62" t="str">
            <v>Boca de lobo simples c/ grelha de concreto-BLS 03</v>
          </cell>
          <cell r="C62" t="str">
            <v xml:space="preserve"> </v>
          </cell>
          <cell r="D62" t="str">
            <v xml:space="preserve"> </v>
          </cell>
          <cell r="E62" t="str">
            <v>un</v>
          </cell>
          <cell r="F62">
            <v>2</v>
          </cell>
          <cell r="G62">
            <v>312.23</v>
          </cell>
        </row>
        <row r="63">
          <cell r="A63" t="str">
            <v>04.962.04</v>
          </cell>
          <cell r="B63" t="str">
            <v>Caixa de ligação e passagem- CLP 04</v>
          </cell>
          <cell r="C63" t="str">
            <v>DNER-ES287/97</v>
          </cell>
          <cell r="D63" t="str">
            <v xml:space="preserve"> </v>
          </cell>
          <cell r="E63" t="str">
            <v>un</v>
          </cell>
          <cell r="F63">
            <v>1</v>
          </cell>
          <cell r="G63">
            <v>645.97</v>
          </cell>
        </row>
        <row r="64">
          <cell r="A64" t="str">
            <v>04.963.01</v>
          </cell>
          <cell r="B64" t="str">
            <v>Poço de visita- PVI 01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1</v>
          </cell>
          <cell r="G64">
            <v>493.1</v>
          </cell>
        </row>
        <row r="65">
          <cell r="A65" t="str">
            <v>P 04.100.07</v>
          </cell>
          <cell r="B65" t="str">
            <v>Execução de galerias D=0,40 c/ lastro de brita</v>
          </cell>
          <cell r="C65" t="str">
            <v xml:space="preserve"> </v>
          </cell>
          <cell r="D65" t="str">
            <v xml:space="preserve"> </v>
          </cell>
          <cell r="E65" t="str">
            <v>m</v>
          </cell>
          <cell r="F65">
            <v>102</v>
          </cell>
          <cell r="G65">
            <v>41.68</v>
          </cell>
        </row>
        <row r="66">
          <cell r="A66" t="str">
            <v>P 04.100.09</v>
          </cell>
          <cell r="B66" t="str">
            <v>Execução de galerias D=0,60 c/ lastro de brita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124</v>
          </cell>
          <cell r="G66">
            <v>100.67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37</v>
          </cell>
          <cell r="G67">
            <v>131.66</v>
          </cell>
        </row>
        <row r="68">
          <cell r="A68" t="str">
            <v>04.101.01</v>
          </cell>
          <cell r="B68" t="str">
            <v>Boca de BSTC D=0.6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299.62</v>
          </cell>
        </row>
        <row r="69">
          <cell r="A69" t="str">
            <v>P04.901.43</v>
          </cell>
          <cell r="B69" t="str">
            <v>Canaleta c/ grelha de concret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297</v>
          </cell>
          <cell r="G69">
            <v>77.42</v>
          </cell>
        </row>
        <row r="70">
          <cell r="A70" t="str">
            <v>P.04.100.18</v>
          </cell>
          <cell r="B70" t="str">
            <v>Caixa coletora de canaleta c/ H=2,00m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1</v>
          </cell>
          <cell r="G70">
            <v>676.37</v>
          </cell>
        </row>
        <row r="71">
          <cell r="F71" t="str">
            <v>SUB-TOTAL</v>
          </cell>
        </row>
        <row r="73">
          <cell r="B73" t="str">
            <v>OBRAS DE ARTE ESPECIAIS</v>
          </cell>
        </row>
        <row r="74">
          <cell r="B74" t="str">
            <v>(Quatro tabuleiros)</v>
          </cell>
        </row>
        <row r="75">
          <cell r="B75" t="str">
            <v>Infra e Mesoestrutura</v>
          </cell>
        </row>
        <row r="76">
          <cell r="A76" t="str">
            <v>DER90150</v>
          </cell>
          <cell r="B76" t="str">
            <v>Escavação em tubulão a céu aberto em material de 1ªcateg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</v>
          </cell>
          <cell r="G76">
            <v>184.89</v>
          </cell>
        </row>
        <row r="77">
          <cell r="A77" t="str">
            <v>DER90160</v>
          </cell>
          <cell r="B77" t="str">
            <v>Escavação em tubulão a céu aberto em material de 3ªcateg.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640.85</v>
          </cell>
        </row>
        <row r="78">
          <cell r="A78" t="str">
            <v>DER90170</v>
          </cell>
          <cell r="B78" t="str">
            <v>Escavação em tubulão sob ar comprimido em material de 1ªcateg.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140</v>
          </cell>
          <cell r="G78">
            <v>742.04</v>
          </cell>
        </row>
        <row r="79">
          <cell r="A79" t="str">
            <v>DER90180</v>
          </cell>
          <cell r="B79" t="str">
            <v>Escavação em tubulão sob ar comprimido em material de 3ªcateg.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82</v>
          </cell>
          <cell r="G79">
            <v>1154.25</v>
          </cell>
        </row>
        <row r="80">
          <cell r="A80" t="str">
            <v>03.371.01</v>
          </cell>
          <cell r="B80" t="str">
            <v>Formas de placa compensada resin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879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1438</v>
          </cell>
          <cell r="G81">
            <v>2.59</v>
          </cell>
        </row>
        <row r="82">
          <cell r="A82" t="str">
            <v>P 03.327.01</v>
          </cell>
          <cell r="B82" t="str">
            <v xml:space="preserve">Concreto fck= 25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66</v>
          </cell>
          <cell r="G82">
            <v>163.22</v>
          </cell>
        </row>
        <row r="83">
          <cell r="B83" t="str">
            <v>Superestrutura</v>
          </cell>
        </row>
        <row r="84">
          <cell r="A84" t="str">
            <v>03.371.02</v>
          </cell>
          <cell r="B84" t="str">
            <v>Formas de placa compensada plastificada</v>
          </cell>
          <cell r="C84" t="str">
            <v xml:space="preserve"> </v>
          </cell>
          <cell r="D84" t="str">
            <v xml:space="preserve"> </v>
          </cell>
          <cell r="E84" t="str">
            <v>m2</v>
          </cell>
          <cell r="F84">
            <v>5127</v>
          </cell>
          <cell r="G84">
            <v>30.76</v>
          </cell>
        </row>
        <row r="85">
          <cell r="A85" t="str">
            <v>03.353.00</v>
          </cell>
          <cell r="B85" t="str">
            <v>Forn., preparo e colocação nas formas, de aço CA-50</v>
          </cell>
          <cell r="C85" t="str">
            <v xml:space="preserve"> </v>
          </cell>
          <cell r="D85" t="str">
            <v xml:space="preserve"> </v>
          </cell>
          <cell r="E85" t="str">
            <v>kg</v>
          </cell>
          <cell r="F85">
            <v>143680</v>
          </cell>
          <cell r="G85">
            <v>2.59</v>
          </cell>
        </row>
        <row r="86">
          <cell r="A86" t="str">
            <v>OAE17</v>
          </cell>
          <cell r="B86" t="str">
            <v>Transporte e lançamento de pré-lages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68</v>
          </cell>
          <cell r="G86">
            <v>23.47</v>
          </cell>
        </row>
        <row r="87">
          <cell r="A87" t="str">
            <v>OAE18</v>
          </cell>
          <cell r="B87" t="str">
            <v>Transporte e lançamento de vigas pré-moldadas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80</v>
          </cell>
          <cell r="G87">
            <v>1281.27</v>
          </cell>
        </row>
        <row r="88">
          <cell r="A88" t="str">
            <v>03.330.00</v>
          </cell>
          <cell r="B88" t="str">
            <v>Concreto fck= 35 MPa-contr. raz. uso ger.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755</v>
          </cell>
          <cell r="G88">
            <v>166.78</v>
          </cell>
        </row>
        <row r="89">
          <cell r="B89" t="str">
            <v>Diversos</v>
          </cell>
        </row>
        <row r="90">
          <cell r="B90" t="str">
            <v>Barreiras de segurança (C.A.) Tipo New Jersey (312 m)</v>
          </cell>
        </row>
        <row r="91">
          <cell r="A91" t="str">
            <v>03.371.01</v>
          </cell>
          <cell r="B91" t="str">
            <v>Formas de placa compensada resin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561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4656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72</v>
          </cell>
          <cell r="G93">
            <v>163.22</v>
          </cell>
        </row>
        <row r="94">
          <cell r="B94" t="str">
            <v>Placas de aproximação( 08 unidades)</v>
          </cell>
        </row>
        <row r="95">
          <cell r="A95" t="str">
            <v>03.371.00</v>
          </cell>
          <cell r="B95" t="str">
            <v>Formas de madeira compensada</v>
          </cell>
          <cell r="C95" t="str">
            <v xml:space="preserve"> </v>
          </cell>
          <cell r="D95" t="str">
            <v xml:space="preserve"> </v>
          </cell>
          <cell r="E95" t="str">
            <v>m2</v>
          </cell>
          <cell r="F95">
            <v>73</v>
          </cell>
          <cell r="G95">
            <v>21.86</v>
          </cell>
        </row>
        <row r="96">
          <cell r="A96" t="str">
            <v>03.353.00</v>
          </cell>
          <cell r="B96" t="str">
            <v>Forn., preparo e colocação nas formas, de aço CA-50</v>
          </cell>
          <cell r="C96" t="str">
            <v xml:space="preserve"> </v>
          </cell>
          <cell r="D96" t="str">
            <v xml:space="preserve"> </v>
          </cell>
          <cell r="E96" t="str">
            <v>kg</v>
          </cell>
          <cell r="F96">
            <v>7432</v>
          </cell>
          <cell r="G96">
            <v>2.59</v>
          </cell>
        </row>
        <row r="97">
          <cell r="A97" t="str">
            <v>P 03.327.01</v>
          </cell>
          <cell r="B97" t="str">
            <v xml:space="preserve">Concreto fck= 25 MPa-contr. raz. uso ger. 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08</v>
          </cell>
          <cell r="G97">
            <v>163.22</v>
          </cell>
        </row>
        <row r="98">
          <cell r="B98" t="str">
            <v>Drenos</v>
          </cell>
        </row>
        <row r="99">
          <cell r="A99" t="str">
            <v>P 03.991.01f</v>
          </cell>
          <cell r="B99" t="str">
            <v>Dreno de FF D= 150 mm x 400m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36</v>
          </cell>
          <cell r="G99">
            <v>20.37</v>
          </cell>
        </row>
        <row r="100">
          <cell r="F100" t="str">
            <v>SUB-TOTAL</v>
          </cell>
        </row>
        <row r="101">
          <cell r="B101" t="str">
            <v>OBRAS COMPLEMENTARES</v>
          </cell>
        </row>
        <row r="102">
          <cell r="A102" t="str">
            <v>05.100.00</v>
          </cell>
          <cell r="B102" t="str">
            <v>Enleivamento</v>
          </cell>
          <cell r="C102" t="str">
            <v>DNER-ES341/97</v>
          </cell>
          <cell r="D102" t="str">
            <v xml:space="preserve"> </v>
          </cell>
          <cell r="E102" t="str">
            <v>m2</v>
          </cell>
          <cell r="F102">
            <v>26014</v>
          </cell>
          <cell r="G102">
            <v>2.06</v>
          </cell>
        </row>
        <row r="103">
          <cell r="A103" t="str">
            <v>DER53460a</v>
          </cell>
          <cell r="B103" t="str">
            <v>Calçamento com briquetes de 6 cm</v>
          </cell>
          <cell r="C103" t="str">
            <v xml:space="preserve"> </v>
          </cell>
          <cell r="D103" t="str">
            <v xml:space="preserve"> </v>
          </cell>
          <cell r="E103" t="str">
            <v>m2</v>
          </cell>
          <cell r="F103">
            <v>1100</v>
          </cell>
          <cell r="G103">
            <v>20.48</v>
          </cell>
        </row>
        <row r="104">
          <cell r="A104" t="str">
            <v>P 05.100.01</v>
          </cell>
          <cell r="B104" t="str">
            <v>Fornecimento e plantio de lírio amarel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146</v>
          </cell>
          <cell r="G104">
            <v>14.14</v>
          </cell>
        </row>
        <row r="105">
          <cell r="A105" t="str">
            <v>P 05.100.02</v>
          </cell>
          <cell r="B105" t="str">
            <v>Fornecimento e plantio de árvore selecionad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30</v>
          </cell>
          <cell r="G105">
            <v>6.02</v>
          </cell>
        </row>
        <row r="106">
          <cell r="A106" t="str">
            <v>05.102.00</v>
          </cell>
          <cell r="B106" t="str">
            <v>Hidrossemeadura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318</v>
          </cell>
          <cell r="G106">
            <v>0.49</v>
          </cell>
        </row>
        <row r="107">
          <cell r="A107" t="str">
            <v>DER81950</v>
          </cell>
          <cell r="B107" t="str">
            <v>Calçada em lastro de brita c/revestimento em concreto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1400</v>
          </cell>
          <cell r="G107">
            <v>8.94</v>
          </cell>
        </row>
        <row r="108">
          <cell r="A108" t="str">
            <v>P 06.030.00</v>
          </cell>
          <cell r="B108" t="str">
            <v>Barreira de segurança simples</v>
          </cell>
          <cell r="C108" t="str">
            <v xml:space="preserve"> </v>
          </cell>
          <cell r="D108" t="str">
            <v xml:space="preserve"> </v>
          </cell>
          <cell r="E108" t="str">
            <v>m</v>
          </cell>
          <cell r="F108">
            <v>492</v>
          </cell>
          <cell r="G108">
            <v>52.16</v>
          </cell>
        </row>
        <row r="109">
          <cell r="A109" t="str">
            <v>PI 01</v>
          </cell>
          <cell r="B109" t="str">
            <v>Poste de aço galv. a fogo, c/ 20,0m de alt. p/ instal. tipo engastad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10</v>
          </cell>
          <cell r="G109">
            <v>2662.25</v>
          </cell>
        </row>
        <row r="110">
          <cell r="A110" t="str">
            <v>PI 04</v>
          </cell>
          <cell r="B110" t="str">
            <v xml:space="preserve">Luminária p/ iluminação pública ref.SRC-612 da Philips ou similar 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0</v>
          </cell>
          <cell r="G110">
            <v>425.5</v>
          </cell>
        </row>
        <row r="111">
          <cell r="A111" t="str">
            <v>PI 07</v>
          </cell>
          <cell r="B111" t="str">
            <v>Suporte p/ luminária tipo ZGP402 da Philips ou simila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10</v>
          </cell>
          <cell r="G111">
            <v>100</v>
          </cell>
        </row>
        <row r="112">
          <cell r="A112" t="str">
            <v>PI 09</v>
          </cell>
          <cell r="B112" t="str">
            <v>Lâmpada a vapor de sódio 400W, alta pressão, base E40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0</v>
          </cell>
          <cell r="G112">
            <v>33.35</v>
          </cell>
        </row>
        <row r="113">
          <cell r="A113" t="str">
            <v>PI 10</v>
          </cell>
          <cell r="B113" t="str">
            <v>Lâmpada a vapor de mercúrio 250W, alta pressão, base E40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7</v>
          </cell>
          <cell r="G113">
            <v>28.75</v>
          </cell>
        </row>
        <row r="114">
          <cell r="A114" t="str">
            <v>PI 22</v>
          </cell>
          <cell r="B114" t="str">
            <v>Base completa com fusível Diazed, 6A, retardado, incluíndo tampa, anel de proteção e ajuste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29</v>
          </cell>
          <cell r="G114">
            <v>8.6300000000000008</v>
          </cell>
        </row>
        <row r="115">
          <cell r="A115" t="str">
            <v>PI 23</v>
          </cell>
          <cell r="B115" t="str">
            <v>Contator tripolar a seco, p/ corrente alternada - 55 A, para uso em rede 380/220V - 60Hz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5</v>
          </cell>
          <cell r="G115">
            <v>234.6</v>
          </cell>
        </row>
        <row r="116">
          <cell r="A116" t="str">
            <v>PI 24</v>
          </cell>
          <cell r="B116" t="str">
            <v>Fita elétrica auto fusão a base de borracha EP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5</v>
          </cell>
          <cell r="G116">
            <v>6.39</v>
          </cell>
        </row>
        <row r="117">
          <cell r="A117" t="str">
            <v>PI 25</v>
          </cell>
          <cell r="B117" t="str">
            <v>Fita adesiva plástica isolan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3.84</v>
          </cell>
        </row>
        <row r="118">
          <cell r="A118" t="str">
            <v>PI 26</v>
          </cell>
          <cell r="B118" t="str">
            <v>Relé fotoelétrico c/ suporte para fixação galv. com furo 18mm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5</v>
          </cell>
          <cell r="G118">
            <v>11.5</v>
          </cell>
        </row>
        <row r="119">
          <cell r="A119" t="str">
            <v>PI 27</v>
          </cell>
          <cell r="B119" t="str">
            <v>Cabo isolado p/ 1000V, bitola 35mm²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900</v>
          </cell>
          <cell r="G119">
            <v>1.55</v>
          </cell>
        </row>
        <row r="120">
          <cell r="A120" t="str">
            <v>PI 28</v>
          </cell>
          <cell r="B120" t="str">
            <v>Eletroduto de aço tipo pesado 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30</v>
          </cell>
          <cell r="G120">
            <v>28.55</v>
          </cell>
        </row>
        <row r="121">
          <cell r="A121" t="str">
            <v>PI 54</v>
          </cell>
          <cell r="B121" t="str">
            <v>Eletroduto de PVC corrugado tipo Kanalex ou similar, D=100mm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80</v>
          </cell>
          <cell r="G121">
            <v>4.95</v>
          </cell>
        </row>
        <row r="122">
          <cell r="A122" t="str">
            <v>PI 30</v>
          </cell>
          <cell r="B122" t="str">
            <v>Haste para aterramento aço-cobre D 13x240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20</v>
          </cell>
          <cell r="G122">
            <v>6.04</v>
          </cell>
        </row>
        <row r="123">
          <cell r="A123" t="str">
            <v>PI 31</v>
          </cell>
          <cell r="B123" t="str">
            <v>Cabo de cobre nú meio duro, 7 fios 2AWG</v>
          </cell>
          <cell r="C123" t="str">
            <v xml:space="preserve"> </v>
          </cell>
          <cell r="D123" t="str">
            <v xml:space="preserve"> </v>
          </cell>
          <cell r="E123" t="str">
            <v>kg</v>
          </cell>
          <cell r="F123">
            <v>10</v>
          </cell>
          <cell r="G123">
            <v>7.02</v>
          </cell>
        </row>
        <row r="124">
          <cell r="A124" t="str">
            <v>PI 20</v>
          </cell>
          <cell r="B124" t="str">
            <v>Poste de concreto duplo T 10m, 150 daN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9</v>
          </cell>
          <cell r="G124">
            <v>200</v>
          </cell>
        </row>
        <row r="125">
          <cell r="A125" t="str">
            <v>PI 50</v>
          </cell>
          <cell r="B125" t="str">
            <v>Cabo isolado, de alumínio singelo, bitola 4 mm² - estimada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00</v>
          </cell>
          <cell r="G125">
            <v>0.35</v>
          </cell>
        </row>
        <row r="126">
          <cell r="A126" t="str">
            <v>PI 34</v>
          </cell>
          <cell r="B126" t="str">
            <v>Construção de caixa tipo SP, ou pré-instalada com as mesmas características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7</v>
          </cell>
          <cell r="G126">
            <v>180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0</v>
          </cell>
          <cell r="G127">
            <v>494</v>
          </cell>
        </row>
        <row r="128">
          <cell r="A128" t="str">
            <v>PI 36</v>
          </cell>
          <cell r="B128" t="str">
            <v>Construção de embasamento p/ poste tipo engastado, concreto duplo T, 10m de altura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9</v>
          </cell>
          <cell r="G128">
            <v>285</v>
          </cell>
        </row>
        <row r="129">
          <cell r="A129" t="str">
            <v>PI 37</v>
          </cell>
          <cell r="B129" t="str">
            <v>Lançamento de cabos em dutos de aço, classe 1000V, circuito trifásico mais neutro, e monofásico</v>
          </cell>
          <cell r="C129" t="str">
            <v xml:space="preserve"> </v>
          </cell>
          <cell r="D129" t="str">
            <v xml:space="preserve"> </v>
          </cell>
          <cell r="E129" t="str">
            <v>m</v>
          </cell>
          <cell r="F129">
            <v>115</v>
          </cell>
          <cell r="G129">
            <v>4</v>
          </cell>
        </row>
        <row r="130">
          <cell r="A130" t="str">
            <v>PI 38</v>
          </cell>
          <cell r="B130" t="str">
            <v>Confecção de emendas retas ou derivação em cabos classe 1000V, c/ conector à compressã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0</v>
          </cell>
          <cell r="G130">
            <v>4.5</v>
          </cell>
        </row>
        <row r="131">
          <cell r="A131" t="str">
            <v>PI 39</v>
          </cell>
          <cell r="B131" t="str">
            <v>Fixação de haste de terra e conexão ao neutr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0</v>
          </cell>
          <cell r="G131">
            <v>35</v>
          </cell>
        </row>
        <row r="132">
          <cell r="A132" t="str">
            <v>PI 40</v>
          </cell>
          <cell r="B132" t="str">
            <v>Montagem eletromecân.de iluminação a 17,5m de alt., formada p/2 pétalas, c/ fixação dos equip.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0</v>
          </cell>
          <cell r="G132">
            <v>550</v>
          </cell>
        </row>
        <row r="133">
          <cell r="A133" t="str">
            <v>PI 57</v>
          </cell>
          <cell r="B133" t="str">
            <v>Lançamento de cabos em eletroduto de PVC corrugad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180</v>
          </cell>
          <cell r="G133">
            <v>3</v>
          </cell>
        </row>
        <row r="134">
          <cell r="A134" t="str">
            <v>PI 42</v>
          </cell>
          <cell r="B134" t="str">
            <v>Instalação de poste de aço de 20m de altura engastado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10</v>
          </cell>
          <cell r="G134">
            <v>250</v>
          </cell>
        </row>
        <row r="135">
          <cell r="A135" t="str">
            <v>PI 43</v>
          </cell>
          <cell r="B135" t="str">
            <v>Travessia de pista asfáltica p/ lançamento dutos aço tipo pesado 100mm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15</v>
          </cell>
          <cell r="G135">
            <v>70</v>
          </cell>
        </row>
        <row r="136">
          <cell r="A136" t="str">
            <v>PI 45</v>
          </cell>
          <cell r="B136" t="str">
            <v>Montagem eletromecânica de luminária padrão CELESC em poste de 11m de altura, duplo T,c/ fixação dos equip.e conexões elétricos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9</v>
          </cell>
          <cell r="G136">
            <v>35</v>
          </cell>
        </row>
        <row r="137">
          <cell r="A137" t="str">
            <v>PI 03</v>
          </cell>
          <cell r="B137" t="str">
            <v xml:space="preserve">Luminária p/ iluminação pública ref.HRC-612 da Philips ou similar 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7</v>
          </cell>
          <cell r="G137">
            <v>400</v>
          </cell>
        </row>
        <row r="138">
          <cell r="A138" t="str">
            <v>PI 18</v>
          </cell>
          <cell r="B138" t="str">
            <v>Braço curvo p/ iluminação pública padrão CELESC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17</v>
          </cell>
          <cell r="G138">
            <v>6.33</v>
          </cell>
        </row>
        <row r="139">
          <cell r="A139" t="str">
            <v>PI 65</v>
          </cell>
          <cell r="B139" t="str">
            <v>Cabo de alumínio 1/0</v>
          </cell>
          <cell r="C139" t="str">
            <v xml:space="preserve"> </v>
          </cell>
          <cell r="D139" t="str">
            <v xml:space="preserve"> </v>
          </cell>
          <cell r="E139" t="str">
            <v>m</v>
          </cell>
          <cell r="F139">
            <v>3000</v>
          </cell>
          <cell r="G139">
            <v>1.7</v>
          </cell>
        </row>
        <row r="140">
          <cell r="A140" t="str">
            <v>PI 66</v>
          </cell>
          <cell r="B140" t="str">
            <v>Cabo isolado p/ 1000 V, 6 mm2 de alumínio</v>
          </cell>
          <cell r="C140" t="str">
            <v xml:space="preserve"> </v>
          </cell>
          <cell r="D140" t="str">
            <v xml:space="preserve"> </v>
          </cell>
          <cell r="E140" t="str">
            <v>m</v>
          </cell>
          <cell r="F140">
            <v>200</v>
          </cell>
          <cell r="G140">
            <v>1</v>
          </cell>
        </row>
        <row r="141">
          <cell r="A141" t="str">
            <v>PI 67</v>
          </cell>
          <cell r="B141" t="str">
            <v>Cabo isolado p/ 1000 V, 2,5 mm2 de alumínio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0.6</v>
          </cell>
        </row>
        <row r="142">
          <cell r="A142" t="str">
            <v>PI 33</v>
          </cell>
          <cell r="B142" t="str">
            <v>Tubo de aço galvanizado, vara de 6m e 50m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3</v>
          </cell>
          <cell r="G142">
            <v>74.06</v>
          </cell>
        </row>
        <row r="143">
          <cell r="A143" t="str">
            <v>PI 69</v>
          </cell>
          <cell r="B143" t="str">
            <v>Instalação de poste concreto duplo T, 10m de altura, engastado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9</v>
          </cell>
          <cell r="G143">
            <v>200</v>
          </cell>
        </row>
        <row r="144">
          <cell r="A144" t="str">
            <v>PI 41</v>
          </cell>
          <cell r="B144" t="str">
            <v>Instalação de tubo de aço vara de 6m e curva de entrada de cabos na lateral do poste c/ fix. dutos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3</v>
          </cell>
          <cell r="G144">
            <v>200</v>
          </cell>
        </row>
        <row r="145">
          <cell r="A145" t="str">
            <v>R1</v>
          </cell>
          <cell r="B145" t="str">
            <v>Remanejamento de Rede de Baixa Tensão (220/380V)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50</v>
          </cell>
          <cell r="G145">
            <v>4.7</v>
          </cell>
        </row>
        <row r="146">
          <cell r="A146" t="str">
            <v>R2</v>
          </cell>
          <cell r="B146" t="str">
            <v>Remanejamento de Rede de Alta Tensão (138kV)</v>
          </cell>
          <cell r="C146" t="str">
            <v xml:space="preserve"> </v>
          </cell>
          <cell r="D146" t="str">
            <v xml:space="preserve"> </v>
          </cell>
          <cell r="E146" t="str">
            <v>m</v>
          </cell>
          <cell r="F146">
            <v>260</v>
          </cell>
          <cell r="G146">
            <v>6.2</v>
          </cell>
        </row>
        <row r="147">
          <cell r="A147" t="str">
            <v>R10</v>
          </cell>
          <cell r="B147" t="str">
            <v>Remanejamento de Poste de Concreto 10/150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7</v>
          </cell>
          <cell r="G147">
            <v>75</v>
          </cell>
        </row>
        <row r="148">
          <cell r="A148" t="str">
            <v>R11</v>
          </cell>
          <cell r="B148" t="str">
            <v>Remanejamento de Poste de Concreto 10/300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2</v>
          </cell>
          <cell r="G148">
            <v>75</v>
          </cell>
        </row>
        <row r="149">
          <cell r="A149" t="str">
            <v>R3</v>
          </cell>
          <cell r="B149" t="str">
            <v>Remanejamento de Rede de Telefoni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200</v>
          </cell>
          <cell r="G149">
            <v>2</v>
          </cell>
        </row>
      </sheetData>
      <sheetData sheetId="12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3287</v>
          </cell>
          <cell r="G17">
            <v>1.98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8803</v>
          </cell>
          <cell r="G18">
            <v>3.26</v>
          </cell>
        </row>
        <row r="19">
          <cell r="A19" t="str">
            <v>DER50300</v>
          </cell>
          <cell r="B19" t="str">
            <v>Esc.  Carga e Transp. de mat. 1a cat. c/ CB 9000&lt;DMT&lt;10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13</v>
          </cell>
          <cell r="G19">
            <v>6.3</v>
          </cell>
        </row>
        <row r="20">
          <cell r="A20" t="str">
            <v>01.101.19</v>
          </cell>
          <cell r="B20" t="str">
            <v>Escavação,carga e transportes de material de 2a categoria,c/CB,  DMT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716</v>
          </cell>
          <cell r="G20">
            <v>4.51</v>
          </cell>
        </row>
        <row r="21">
          <cell r="A21" t="str">
            <v>DER51340</v>
          </cell>
          <cell r="B21" t="str">
            <v>Escavação,carga e transportes de material de 2a categoria DMT 18000 a 2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913</v>
          </cell>
          <cell r="G21">
            <v>13.65</v>
          </cell>
        </row>
        <row r="22">
          <cell r="A22" t="str">
            <v>DER52087</v>
          </cell>
          <cell r="B22" t="str">
            <v>Esc. Carga e Transp. de solos moles 400&lt;DMT&lt;=6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702</v>
          </cell>
          <cell r="G22">
            <v>4.5999999999999996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8376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5380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43662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333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6048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39556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01693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0784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491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491</v>
          </cell>
          <cell r="G35">
            <v>5.73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7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358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86</v>
          </cell>
          <cell r="G40">
            <v>3.03</v>
          </cell>
        </row>
        <row r="41">
          <cell r="A41" t="str">
            <v>04.401.02</v>
          </cell>
          <cell r="B41" t="str">
            <v>Valeta de prot. de aterro c/ revest. vegetal VPA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161</v>
          </cell>
          <cell r="G41">
            <v>24.32</v>
          </cell>
        </row>
        <row r="42">
          <cell r="A42" t="str">
            <v>04.510.03</v>
          </cell>
          <cell r="B42" t="str">
            <v>Dreno sub- superficial- DSS 03</v>
          </cell>
          <cell r="C42" t="str">
            <v>DNER-ES294/97</v>
          </cell>
          <cell r="D42" t="str">
            <v xml:space="preserve"> </v>
          </cell>
          <cell r="E42" t="str">
            <v>m</v>
          </cell>
          <cell r="F42">
            <v>1032</v>
          </cell>
          <cell r="G42">
            <v>3.71</v>
          </cell>
        </row>
        <row r="43">
          <cell r="A43" t="str">
            <v>04.511.01</v>
          </cell>
          <cell r="B43" t="str">
            <v>Boca de saída p/ dreno sub-superficial-BSD 03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0.86</v>
          </cell>
        </row>
        <row r="44">
          <cell r="A44" t="str">
            <v>04.900.21</v>
          </cell>
          <cell r="B44" t="str">
            <v>Sarjeta de cant. central de concreto-SCC 01</v>
          </cell>
          <cell r="C44" t="str">
            <v>DNER-ES288/97</v>
          </cell>
          <cell r="D44" t="str">
            <v xml:space="preserve"> </v>
          </cell>
          <cell r="E44" t="str">
            <v>m</v>
          </cell>
          <cell r="F44">
            <v>1850</v>
          </cell>
          <cell r="G44">
            <v>13.85</v>
          </cell>
        </row>
        <row r="45">
          <cell r="A45" t="str">
            <v>04.900.22</v>
          </cell>
          <cell r="B45" t="str">
            <v>Sarjeta de cant. central de concreto-SCC 02</v>
          </cell>
          <cell r="C45" t="str">
            <v>DNER-ES288/97</v>
          </cell>
          <cell r="D45" t="str">
            <v xml:space="preserve"> </v>
          </cell>
          <cell r="E45" t="str">
            <v>m</v>
          </cell>
          <cell r="F45">
            <v>924</v>
          </cell>
          <cell r="G45">
            <v>19.170000000000002</v>
          </cell>
        </row>
        <row r="46">
          <cell r="A46" t="str">
            <v>04.900.04</v>
          </cell>
          <cell r="B46" t="str">
            <v>Sarjeta triangular de concreto-STC 04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94</v>
          </cell>
          <cell r="G46">
            <v>12.93</v>
          </cell>
        </row>
        <row r="47">
          <cell r="A47" t="str">
            <v>04.910.05</v>
          </cell>
          <cell r="B47" t="str">
            <v>Meio-fio de concreto-MFC 05</v>
          </cell>
          <cell r="C47" t="str">
            <v>DNER-ES290/97</v>
          </cell>
          <cell r="D47" t="str">
            <v xml:space="preserve"> </v>
          </cell>
          <cell r="E47" t="str">
            <v>m</v>
          </cell>
          <cell r="F47">
            <v>1664</v>
          </cell>
          <cell r="G47">
            <v>10.54</v>
          </cell>
        </row>
        <row r="48">
          <cell r="A48" t="str">
            <v>DER78150b</v>
          </cell>
          <cell r="B48" t="str">
            <v>Caixa coletora de sarjeta - CCS, D=40cm E H=1,00m</v>
          </cell>
          <cell r="C48" t="str">
            <v xml:space="preserve"> </v>
          </cell>
          <cell r="D48" t="str">
            <v xml:space="preserve"> </v>
          </cell>
          <cell r="E48" t="str">
            <v>un</v>
          </cell>
          <cell r="F48">
            <v>3</v>
          </cell>
          <cell r="G48">
            <v>382.07</v>
          </cell>
        </row>
        <row r="49">
          <cell r="A49" t="str">
            <v>04.930.01</v>
          </cell>
          <cell r="B49" t="str">
            <v>Caixa coletora de sarjeta-CCS 01</v>
          </cell>
          <cell r="C49" t="str">
            <v>DNER-ES287/97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568.85</v>
          </cell>
        </row>
        <row r="50">
          <cell r="A50" t="str">
            <v>04.930.05</v>
          </cell>
          <cell r="B50" t="str">
            <v>Caixa coletora de sarjeta-CCS 05</v>
          </cell>
          <cell r="C50" t="str">
            <v>DNER-ES287/97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715.16</v>
          </cell>
        </row>
        <row r="51">
          <cell r="A51" t="str">
            <v>04.960.02</v>
          </cell>
          <cell r="B51" t="str">
            <v>Boca de lobo simples c/ grelha de concreto-BLS 02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57.83999999999997</v>
          </cell>
        </row>
        <row r="52">
          <cell r="A52" t="str">
            <v>P.04.100.17</v>
          </cell>
          <cell r="B52" t="str">
            <v>Caixa de ligação e passagem BSTC,  D=40cm, H=1,50m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491.32</v>
          </cell>
        </row>
        <row r="53">
          <cell r="A53" t="str">
            <v>P 04.100.07</v>
          </cell>
          <cell r="B53" t="str">
            <v>Execução de galerias D=0,40 c/ lastro de brita</v>
          </cell>
          <cell r="C53" t="str">
            <v xml:space="preserve"> </v>
          </cell>
          <cell r="D53" t="str">
            <v xml:space="preserve"> </v>
          </cell>
          <cell r="E53" t="str">
            <v>m</v>
          </cell>
          <cell r="F53">
            <v>82</v>
          </cell>
          <cell r="G53">
            <v>41.68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103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62</v>
          </cell>
          <cell r="G55">
            <v>131.66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5</v>
          </cell>
          <cell r="G56">
            <v>147.57</v>
          </cell>
        </row>
        <row r="57">
          <cell r="A57" t="str">
            <v>04.101.01</v>
          </cell>
          <cell r="B57" t="str">
            <v>Boca de BSTC D=0.60m-normal</v>
          </cell>
          <cell r="C57" t="str">
            <v>DNER-ES284/97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299.62</v>
          </cell>
        </row>
        <row r="58">
          <cell r="A58" t="str">
            <v>04.999.01</v>
          </cell>
          <cell r="B58" t="str">
            <v>Remoção de bueiros existentes</v>
          </cell>
          <cell r="C58" t="str">
            <v xml:space="preserve"> </v>
          </cell>
          <cell r="D58" t="str">
            <v xml:space="preserve"> </v>
          </cell>
          <cell r="E58" t="str">
            <v>m</v>
          </cell>
          <cell r="F58">
            <v>11</v>
          </cell>
          <cell r="G58">
            <v>13.06</v>
          </cell>
        </row>
        <row r="59">
          <cell r="A59" t="str">
            <v>04.999.02</v>
          </cell>
          <cell r="B59" t="str">
            <v>Demolição de dispositivos de concreto</v>
          </cell>
          <cell r="C59" t="str">
            <v>DNER-ES296/97</v>
          </cell>
          <cell r="D59" t="str">
            <v xml:space="preserve"> </v>
          </cell>
          <cell r="E59" t="str">
            <v>m3</v>
          </cell>
          <cell r="F59">
            <v>6</v>
          </cell>
          <cell r="G59">
            <v>12.58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743</v>
          </cell>
          <cell r="G63">
            <v>3.03</v>
          </cell>
        </row>
        <row r="64">
          <cell r="A64" t="str">
            <v>04.100.03</v>
          </cell>
          <cell r="B64" t="str">
            <v>Corpo de BSTC D=1.00m</v>
          </cell>
          <cell r="C64" t="str">
            <v>DNER-ES284/97</v>
          </cell>
          <cell r="D64" t="str">
            <v xml:space="preserve"> </v>
          </cell>
          <cell r="E64" t="str">
            <v xml:space="preserve">m </v>
          </cell>
          <cell r="F64">
            <v>23</v>
          </cell>
          <cell r="G64">
            <v>280.33</v>
          </cell>
        </row>
        <row r="65">
          <cell r="A65" t="str">
            <v>04.101.03</v>
          </cell>
          <cell r="B65" t="str">
            <v>Boca de BSTC D=1.00m-normal</v>
          </cell>
          <cell r="C65" t="str">
            <v>DNER-ES284/97</v>
          </cell>
          <cell r="D65" t="str">
            <v xml:space="preserve"> </v>
          </cell>
          <cell r="E65" t="str">
            <v>un</v>
          </cell>
          <cell r="F65">
            <v>2</v>
          </cell>
          <cell r="G65">
            <v>757.56</v>
          </cell>
        </row>
        <row r="66">
          <cell r="A66" t="str">
            <v>04.110.02</v>
          </cell>
          <cell r="B66" t="str">
            <v>Corpo de BDTC D=1.20m</v>
          </cell>
          <cell r="C66" t="str">
            <v>DNER-ES284/97</v>
          </cell>
          <cell r="D66" t="str">
            <v xml:space="preserve"> </v>
          </cell>
          <cell r="E66" t="str">
            <v>m</v>
          </cell>
          <cell r="F66">
            <v>45</v>
          </cell>
          <cell r="G66">
            <v>745.38</v>
          </cell>
        </row>
        <row r="67">
          <cell r="A67" t="str">
            <v>04.111.02</v>
          </cell>
          <cell r="B67" t="str">
            <v>Boca de BDTC D=1.2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2</v>
          </cell>
          <cell r="G67">
            <v>1521.54</v>
          </cell>
        </row>
        <row r="68">
          <cell r="F68" t="str">
            <v>SUB-TOTAL</v>
          </cell>
        </row>
        <row r="69">
          <cell r="B69" t="str">
            <v>OBRAS DE ARTE ESPECIAIS</v>
          </cell>
        </row>
        <row r="70">
          <cell r="B70" t="str">
            <v>(Quatro tabuleiros)</v>
          </cell>
        </row>
        <row r="71">
          <cell r="B71" t="str">
            <v>Infra e Mesoestrutura</v>
          </cell>
        </row>
        <row r="72">
          <cell r="A72" t="str">
            <v>DER90150</v>
          </cell>
          <cell r="B72" t="str">
            <v>Escavação em tubulão a céu aberto em material de 1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184.89</v>
          </cell>
        </row>
        <row r="73">
          <cell r="A73" t="str">
            <v>DER90160</v>
          </cell>
          <cell r="B73" t="str">
            <v>Escavação em tubulão a céu aberto em material de 3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640.85</v>
          </cell>
        </row>
        <row r="74">
          <cell r="A74" t="str">
            <v>DER90170</v>
          </cell>
          <cell r="B74" t="str">
            <v>Escavação em tubulão sob ar comprimido em material de 1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40</v>
          </cell>
          <cell r="G74">
            <v>742.04</v>
          </cell>
        </row>
        <row r="75">
          <cell r="A75" t="str">
            <v>DER90180</v>
          </cell>
          <cell r="B75" t="str">
            <v>Escavação em tubulão sob ar comprimido em material de 3ªcateg.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82</v>
          </cell>
          <cell r="G75">
            <v>1154.25</v>
          </cell>
        </row>
        <row r="76">
          <cell r="A76" t="str">
            <v>03.371.01</v>
          </cell>
          <cell r="B76" t="str">
            <v>Formas de placa compensada resin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870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480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64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03.371.02</v>
          </cell>
          <cell r="B80" t="str">
            <v>Formas de placa compensada plastific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5127</v>
          </cell>
          <cell r="G80">
            <v>30.7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43680</v>
          </cell>
          <cell r="G81">
            <v>2.59</v>
          </cell>
        </row>
        <row r="82">
          <cell r="A82" t="str">
            <v>OAE17</v>
          </cell>
          <cell r="B82" t="str">
            <v>Transporte e lançamento de pré-lages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1368</v>
          </cell>
          <cell r="G82">
            <v>23.47</v>
          </cell>
        </row>
        <row r="83">
          <cell r="A83" t="str">
            <v>OAE18</v>
          </cell>
          <cell r="B83" t="str">
            <v>Transporte e lançamento de vigas pré-moldadas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80</v>
          </cell>
          <cell r="G83">
            <v>1281.27</v>
          </cell>
        </row>
        <row r="84">
          <cell r="A84" t="str">
            <v>03.330.00</v>
          </cell>
          <cell r="B84" t="str">
            <v>Concreto fck= 35 MPa-contr. raz. uso ger.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755</v>
          </cell>
          <cell r="G84">
            <v>166.78</v>
          </cell>
        </row>
        <row r="85">
          <cell r="B85" t="str">
            <v>Diversos</v>
          </cell>
        </row>
        <row r="86">
          <cell r="B86" t="str">
            <v>Barreiras de segurança (C.A.) Tipo New Jersey (312 m)</v>
          </cell>
        </row>
        <row r="87">
          <cell r="A87" t="str">
            <v>03.371.01</v>
          </cell>
          <cell r="B87" t="str">
            <v>Formas de placa compensada resin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561</v>
          </cell>
          <cell r="G87">
            <v>21.8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4656</v>
          </cell>
          <cell r="G88">
            <v>2.59</v>
          </cell>
        </row>
        <row r="89">
          <cell r="A89" t="str">
            <v>P 03.327.01</v>
          </cell>
          <cell r="B89" t="str">
            <v xml:space="preserve">Concreto fck= 25 MPa-contr. raz. uso ger. 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72</v>
          </cell>
          <cell r="G89">
            <v>163.22</v>
          </cell>
        </row>
        <row r="90">
          <cell r="B90" t="str">
            <v>Placas de aproximação( 08 unidades)</v>
          </cell>
        </row>
        <row r="91">
          <cell r="A91" t="str">
            <v>03.371.00</v>
          </cell>
          <cell r="B91" t="str">
            <v>Formas de madeira compens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73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7432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108</v>
          </cell>
          <cell r="G93">
            <v>163.22</v>
          </cell>
        </row>
        <row r="94">
          <cell r="B94" t="str">
            <v>Drenos</v>
          </cell>
        </row>
        <row r="95">
          <cell r="A95" t="str">
            <v>P 03.991.01f</v>
          </cell>
          <cell r="B95" t="str">
            <v>Dreno de FF D= 150 mm x 400mm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36</v>
          </cell>
          <cell r="G95">
            <v>20.37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131</v>
          </cell>
          <cell r="G98">
            <v>2.06</v>
          </cell>
        </row>
        <row r="99">
          <cell r="A99" t="str">
            <v>DER53460a</v>
          </cell>
          <cell r="B99" t="str">
            <v>Calçamento com briquetes de 6 cm</v>
          </cell>
          <cell r="C99" t="str">
            <v xml:space="preserve"> </v>
          </cell>
          <cell r="D99" t="str">
            <v xml:space="preserve"> </v>
          </cell>
          <cell r="E99" t="str">
            <v>m2</v>
          </cell>
          <cell r="F99">
            <v>1100</v>
          </cell>
          <cell r="G99">
            <v>20.48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48</v>
          </cell>
          <cell r="G100">
            <v>6.02</v>
          </cell>
        </row>
        <row r="101">
          <cell r="A101" t="str">
            <v>05.102.00</v>
          </cell>
          <cell r="B101" t="str">
            <v>Hidrossemeadura</v>
          </cell>
          <cell r="C101" t="str">
            <v>DNER-ES341/97</v>
          </cell>
          <cell r="D101" t="str">
            <v xml:space="preserve"> </v>
          </cell>
          <cell r="E101" t="str">
            <v>m2</v>
          </cell>
          <cell r="F101">
            <v>7980</v>
          </cell>
          <cell r="G101">
            <v>0.49</v>
          </cell>
        </row>
        <row r="102">
          <cell r="A102" t="str">
            <v>DER81950</v>
          </cell>
          <cell r="B102" t="str">
            <v>Calçada em lastro de brita c/revestimento em concreto</v>
          </cell>
          <cell r="C102" t="str">
            <v xml:space="preserve"> </v>
          </cell>
          <cell r="D102" t="str">
            <v xml:space="preserve"> </v>
          </cell>
          <cell r="E102" t="str">
            <v>m2</v>
          </cell>
          <cell r="F102">
            <v>1400</v>
          </cell>
          <cell r="G102">
            <v>8.94</v>
          </cell>
        </row>
        <row r="103">
          <cell r="A103" t="str">
            <v>P 05.300.00</v>
          </cell>
          <cell r="B103" t="str">
            <v>Abrigos para passageiro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1</v>
          </cell>
          <cell r="G103">
            <v>832.7</v>
          </cell>
        </row>
        <row r="104">
          <cell r="A104" t="str">
            <v>PI 01</v>
          </cell>
          <cell r="B104" t="str">
            <v>Poste de aço galv. a fogo, c/ 20,0m de alt. p/ instal. tipo engastado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4</v>
          </cell>
          <cell r="G104">
            <v>2662.25</v>
          </cell>
        </row>
        <row r="105">
          <cell r="A105" t="str">
            <v>PI 04</v>
          </cell>
          <cell r="B105" t="str">
            <v xml:space="preserve">Luminária p/ iluminação pública ref.SRC-612 da Philips ou similar 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8</v>
          </cell>
          <cell r="G105">
            <v>425.5</v>
          </cell>
        </row>
        <row r="106">
          <cell r="A106" t="str">
            <v>PI 07</v>
          </cell>
          <cell r="B106" t="str">
            <v>Suporte p/ luminária tipo ZGP402 da Philips ou similar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4</v>
          </cell>
          <cell r="G106">
            <v>100</v>
          </cell>
        </row>
        <row r="107">
          <cell r="A107" t="str">
            <v>PI 09</v>
          </cell>
          <cell r="B107" t="str">
            <v>Lâmpada a vapor de sódio 400W, alta pressão, base E40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8</v>
          </cell>
          <cell r="G107">
            <v>33.35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200</v>
          </cell>
        </row>
        <row r="109">
          <cell r="A109" t="str">
            <v>PI 22</v>
          </cell>
          <cell r="B109" t="str">
            <v>Base completa com fusível Diazed, 6A, retardado, incluíndo tampa, anel de proteção e ajuste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8</v>
          </cell>
          <cell r="G109">
            <v>8.6300000000000008</v>
          </cell>
        </row>
        <row r="110">
          <cell r="A110" t="str">
            <v>PI 23</v>
          </cell>
          <cell r="B110" t="str">
            <v>Contator tripolar a seco, p/ corrente alternada - 55 A, para uso em rede 380/220V - 60Hz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</v>
          </cell>
          <cell r="G110">
            <v>234.6</v>
          </cell>
        </row>
        <row r="111">
          <cell r="A111" t="str">
            <v>PI 24</v>
          </cell>
          <cell r="B111" t="str">
            <v>Fita elétrica auto fusão a base de borracha EP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6.39</v>
          </cell>
        </row>
        <row r="112">
          <cell r="A112" t="str">
            <v>PI 25</v>
          </cell>
          <cell r="B112" t="str">
            <v>Fita adesiva plástica isolante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</v>
          </cell>
          <cell r="G112">
            <v>3.84</v>
          </cell>
        </row>
        <row r="113">
          <cell r="A113" t="str">
            <v>PI 26</v>
          </cell>
          <cell r="B113" t="str">
            <v>Relé fotoelétrico c/ suporte para fixação galv. com furo 18m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2</v>
          </cell>
          <cell r="G113">
            <v>11.5</v>
          </cell>
        </row>
        <row r="114">
          <cell r="A114" t="str">
            <v>PI 27</v>
          </cell>
          <cell r="B114" t="str">
            <v>Cabo isolado p/ 1000V, bitola 35mm²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1350</v>
          </cell>
          <cell r="G114">
            <v>1.55</v>
          </cell>
        </row>
        <row r="115">
          <cell r="A115" t="str">
            <v>PI 28</v>
          </cell>
          <cell r="B115" t="str">
            <v>Eletroduto de aço tipo pesado 100mm</v>
          </cell>
          <cell r="C115" t="str">
            <v xml:space="preserve"> </v>
          </cell>
          <cell r="D115" t="str">
            <v xml:space="preserve"> </v>
          </cell>
          <cell r="E115" t="str">
            <v>m</v>
          </cell>
          <cell r="F115">
            <v>50</v>
          </cell>
          <cell r="G115">
            <v>28.55</v>
          </cell>
        </row>
        <row r="116">
          <cell r="A116" t="str">
            <v>PI 29</v>
          </cell>
          <cell r="B116" t="str">
            <v>Curva em alumínio fundido de alta resistência, fixação por encaixe,50mm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</v>
          </cell>
          <cell r="G116">
            <v>18.75</v>
          </cell>
        </row>
        <row r="117">
          <cell r="A117" t="str">
            <v>PI 30</v>
          </cell>
          <cell r="B117" t="str">
            <v>Haste para aterramento aço-cobre D 13x2400mm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6.04</v>
          </cell>
        </row>
        <row r="118">
          <cell r="A118" t="str">
            <v>PI 31</v>
          </cell>
          <cell r="B118" t="str">
            <v>Cabo de cobre nú meio duro, 7 fios 2AWG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</v>
          </cell>
          <cell r="G118">
            <v>7.02</v>
          </cell>
        </row>
        <row r="119">
          <cell r="A119" t="str">
            <v>PI 32</v>
          </cell>
          <cell r="B119" t="str">
            <v>Conetor paralelo, liga alumínio tronco 1/0-4 AWG e derivação 2-4AWG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5</v>
          </cell>
          <cell r="G119">
            <v>1.04</v>
          </cell>
        </row>
        <row r="120">
          <cell r="A120" t="str">
            <v>PI 54</v>
          </cell>
          <cell r="B120" t="str">
            <v>Eletroduto de PVC corrugado tipo Kanalex ou similar, D=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70</v>
          </cell>
          <cell r="G120">
            <v>4.95</v>
          </cell>
        </row>
        <row r="121">
          <cell r="A121" t="str">
            <v>PI 33</v>
          </cell>
          <cell r="B121" t="str">
            <v>Tubo de aço galvanizado, vara de 6m e 50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</v>
          </cell>
          <cell r="G121">
            <v>74.06</v>
          </cell>
        </row>
        <row r="122">
          <cell r="A122" t="str">
            <v>PI 34</v>
          </cell>
          <cell r="B122" t="str">
            <v>Construção de caixa tipo SP, ou pré-instalada com as mesmas características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0</v>
          </cell>
          <cell r="G122">
            <v>180</v>
          </cell>
        </row>
        <row r="123">
          <cell r="A123" t="str">
            <v>PI 35</v>
          </cell>
          <cell r="B123" t="str">
            <v>Construção de embasamento p/ poste tipo engastado, 20m de altura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494</v>
          </cell>
        </row>
        <row r="124">
          <cell r="A124" t="str">
            <v>PI 36</v>
          </cell>
          <cell r="B124" t="str">
            <v>Construção de embasamento p/ poste tipo engastado, concreto duplo T, 10m de altur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</v>
          </cell>
          <cell r="G124">
            <v>285</v>
          </cell>
        </row>
        <row r="125">
          <cell r="A125" t="str">
            <v>PI 37</v>
          </cell>
          <cell r="B125" t="str">
            <v>Lançamento de cabos em dutos de aço, classe 1000V, circuito trifásico mais neutro, e monofásico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270</v>
          </cell>
          <cell r="G125">
            <v>4</v>
          </cell>
        </row>
        <row r="126">
          <cell r="A126" t="str">
            <v>PI 38</v>
          </cell>
          <cell r="B126" t="str">
            <v>Confecção de emendas retas ou derivação em cabos classe 1000V, c/ conector à compressão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0</v>
          </cell>
          <cell r="G126">
            <v>4.5</v>
          </cell>
        </row>
        <row r="127">
          <cell r="A127" t="str">
            <v>PI 39</v>
          </cell>
          <cell r="B127" t="str">
            <v>Fixação de haste de terra e conexão ao neutro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35</v>
          </cell>
        </row>
        <row r="128">
          <cell r="A128" t="str">
            <v>PI 40</v>
          </cell>
          <cell r="B128" t="str">
            <v>Montagem eletromecân.de iluminação a 17,5m de alt., formada p/2 pétalas, c/ fixação dos equip.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4</v>
          </cell>
          <cell r="G128">
            <v>550</v>
          </cell>
        </row>
        <row r="129">
          <cell r="A129" t="str">
            <v>PI 41</v>
          </cell>
          <cell r="B129" t="str">
            <v>Instalação de tubo de aço vara de 6m e curva de entrada de cabos na lateral do poste c/ fix. dutos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</v>
          </cell>
          <cell r="G129">
            <v>200</v>
          </cell>
        </row>
        <row r="130">
          <cell r="A130" t="str">
            <v>PI 42</v>
          </cell>
          <cell r="B130" t="str">
            <v>Instalação de poste de aço de 20m de altura engastad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</v>
          </cell>
          <cell r="G130">
            <v>250</v>
          </cell>
        </row>
        <row r="131">
          <cell r="A131" t="str">
            <v>PI 43</v>
          </cell>
          <cell r="B131" t="str">
            <v>Travessia de pista asfáltica p/ lançamento dutos aço tipo pesado 100mm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70</v>
          </cell>
          <cell r="G131">
            <v>70</v>
          </cell>
        </row>
        <row r="132">
          <cell r="A132" t="str">
            <v>PI 57</v>
          </cell>
          <cell r="B132" t="str">
            <v>Lançamento de cabos em eletroduto de PVC corrugad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70</v>
          </cell>
          <cell r="G132">
            <v>3</v>
          </cell>
        </row>
        <row r="133">
          <cell r="A133" t="str">
            <v>PI 69</v>
          </cell>
          <cell r="B133" t="str">
            <v>Instalação de poste concreto duplo T, 10m de altura, engastado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</v>
          </cell>
          <cell r="G133">
            <v>200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7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80</v>
          </cell>
          <cell r="G135">
            <v>6.2</v>
          </cell>
        </row>
        <row r="136">
          <cell r="A136" t="str">
            <v>R27</v>
          </cell>
          <cell r="B136" t="str">
            <v>Remanejamento de Poste de Madeira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4</v>
          </cell>
          <cell r="G136">
            <v>70</v>
          </cell>
        </row>
        <row r="137">
          <cell r="A137" t="str">
            <v>R20</v>
          </cell>
          <cell r="B137" t="str">
            <v>Remanejamento de Poste de Concreto 10/300 c/ 3 pétalas (400W) instalad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250</v>
          </cell>
        </row>
        <row r="138">
          <cell r="A138" t="str">
            <v>R30</v>
          </cell>
          <cell r="B138" t="str">
            <v>Remoção de rede subterrânea em baixa tensão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150</v>
          </cell>
          <cell r="G138">
            <v>6.7</v>
          </cell>
        </row>
      </sheetData>
      <sheetData sheetId="13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1</v>
          </cell>
          <cell r="B17" t="str">
            <v>Escavação,carga e transportes de material de 1a categoria DMT= 400 a 6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445</v>
          </cell>
          <cell r="G17">
            <v>2.12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818</v>
          </cell>
          <cell r="G18">
            <v>3.26</v>
          </cell>
        </row>
        <row r="19">
          <cell r="A19" t="str">
            <v>DER50335</v>
          </cell>
          <cell r="B19" t="str">
            <v>Esc.  Carga e Transp. de mat. 1a cat. c/ CB 16000&lt;DMT&lt;1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287</v>
          </cell>
          <cell r="G19">
            <v>10.08</v>
          </cell>
        </row>
        <row r="20">
          <cell r="A20" t="str">
            <v>01.101.11</v>
          </cell>
          <cell r="B20" t="str">
            <v>Escavação,carga e transportes de material de 2a categoria,c/CB,  DMT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6064</v>
          </cell>
          <cell r="G20">
            <v>3.15</v>
          </cell>
        </row>
        <row r="21">
          <cell r="A21" t="str">
            <v>DER52087</v>
          </cell>
          <cell r="B21" t="str">
            <v>Esc. Carga e Transp. de solos moles 400&lt;DMT&lt;=6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7144</v>
          </cell>
          <cell r="G21">
            <v>4.5999999999999996</v>
          </cell>
        </row>
        <row r="22">
          <cell r="A22" t="str">
            <v>01.510.00</v>
          </cell>
          <cell r="B22" t="str">
            <v>Compactação de aterros a 95% Proctor Normal</v>
          </cell>
          <cell r="C22" t="str">
            <v>DNER-ES282/97</v>
          </cell>
          <cell r="D22" t="str">
            <v xml:space="preserve"> </v>
          </cell>
          <cell r="E22" t="str">
            <v>m3</v>
          </cell>
          <cell r="F22">
            <v>11975</v>
          </cell>
          <cell r="G22">
            <v>0.79</v>
          </cell>
        </row>
        <row r="23">
          <cell r="A23" t="str">
            <v>01.511.00</v>
          </cell>
          <cell r="B23" t="str">
            <v>Compactação de aterros a 100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2348</v>
          </cell>
          <cell r="G23">
            <v>1.36</v>
          </cell>
        </row>
        <row r="24">
          <cell r="A24" t="str">
            <v>P 10.000.06</v>
          </cell>
          <cell r="B24" t="str">
            <v>Aterro reforçado c/ elementos Terramesh (0,50x1,00x4,00m)(malha 8x10) ou similar</v>
          </cell>
          <cell r="C24" t="str">
            <v xml:space="preserve"> </v>
          </cell>
          <cell r="D24" t="str">
            <v xml:space="preserve"> </v>
          </cell>
          <cell r="E24" t="str">
            <v>un</v>
          </cell>
          <cell r="F24">
            <v>1557</v>
          </cell>
          <cell r="G24">
            <v>321.67</v>
          </cell>
        </row>
        <row r="25">
          <cell r="A25" t="str">
            <v>P 10.000.05</v>
          </cell>
          <cell r="B25" t="str">
            <v>Aterro reforçado c/ elementos Terramesh (1,00x1,00x4,00m)(malha 8x10) ou similar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815</v>
          </cell>
          <cell r="G25">
            <v>414.83</v>
          </cell>
        </row>
        <row r="26">
          <cell r="A26" t="str">
            <v>09.517.04</v>
          </cell>
          <cell r="B26" t="str">
            <v>Pedra de mão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3665</v>
          </cell>
          <cell r="G26">
            <v>11.92</v>
          </cell>
        </row>
        <row r="27">
          <cell r="A27">
            <v>9000032</v>
          </cell>
          <cell r="B27" t="str">
            <v>Manta Geotextil 200g/m2</v>
          </cell>
          <cell r="C27">
            <v>0</v>
          </cell>
          <cell r="D27">
            <v>0</v>
          </cell>
          <cell r="E27" t="str">
            <v>m2</v>
          </cell>
          <cell r="F27">
            <v>6665</v>
          </cell>
          <cell r="G27">
            <v>5.83</v>
          </cell>
        </row>
        <row r="28">
          <cell r="A28" t="str">
            <v>P 10.000.07</v>
          </cell>
          <cell r="B28" t="str">
            <v>Geogrelha Paralink 4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1418</v>
          </cell>
          <cell r="G28">
            <v>52.09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8218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9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541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6640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2377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291</v>
          </cell>
          <cell r="G37">
            <v>67.64</v>
          </cell>
        </row>
        <row r="38">
          <cell r="A38" t="str">
            <v>DER82200a</v>
          </cell>
          <cell r="B38" t="str">
            <v>Remoção de camada granular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70</v>
          </cell>
          <cell r="G38">
            <v>4.67</v>
          </cell>
        </row>
        <row r="39">
          <cell r="A39" t="str">
            <v>DER82200</v>
          </cell>
          <cell r="B39" t="str">
            <v>Remoção de revestimento de CBUQ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70</v>
          </cell>
          <cell r="G39">
            <v>5.73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61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247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33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176</v>
          </cell>
          <cell r="G48">
            <v>13.85</v>
          </cell>
        </row>
        <row r="49">
          <cell r="A49" t="str">
            <v>04.910.05</v>
          </cell>
          <cell r="B49" t="str">
            <v>Meio-fio de concreto-MFC 05</v>
          </cell>
          <cell r="C49" t="str">
            <v>DNER-ES290/97</v>
          </cell>
          <cell r="D49" t="str">
            <v xml:space="preserve"> </v>
          </cell>
          <cell r="E49" t="str">
            <v>m</v>
          </cell>
          <cell r="F49">
            <v>886</v>
          </cell>
          <cell r="G49">
            <v>10.54</v>
          </cell>
        </row>
        <row r="50">
          <cell r="A50" t="str">
            <v>DER78150b</v>
          </cell>
          <cell r="B50" t="str">
            <v>Caixa coletora de sarjeta - CCS, D=40cm E H=1,0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2</v>
          </cell>
          <cell r="G50">
            <v>382.07</v>
          </cell>
        </row>
        <row r="51">
          <cell r="A51" t="str">
            <v>04.960.01</v>
          </cell>
          <cell r="B51" t="str">
            <v>Boca de lobo simples c/ grelha de concreto-BLS 01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03.51</v>
          </cell>
        </row>
        <row r="52">
          <cell r="A52" t="str">
            <v>04.960.02</v>
          </cell>
          <cell r="B52" t="str">
            <v>Boca de lobo simples c/ grelha de concreto-BLS 02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7</v>
          </cell>
          <cell r="G52">
            <v>257.83999999999997</v>
          </cell>
        </row>
        <row r="53">
          <cell r="A53" t="str">
            <v>04.960.03</v>
          </cell>
          <cell r="B53" t="str">
            <v>Boca de lobo simples c/ grelha de concreto-BLS 03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312.23</v>
          </cell>
        </row>
        <row r="54">
          <cell r="A54" t="str">
            <v>04.960.04</v>
          </cell>
          <cell r="B54" t="str">
            <v>Boca de lobo simples c/ grelha de concreto-BLS 04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1</v>
          </cell>
          <cell r="G54">
            <v>366.56</v>
          </cell>
        </row>
        <row r="55">
          <cell r="A55" t="str">
            <v>P 04.100.07</v>
          </cell>
          <cell r="B55" t="str">
            <v>Execução de galerias D=0,40 c/ lastro de brita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122</v>
          </cell>
          <cell r="G55">
            <v>41.68</v>
          </cell>
        </row>
        <row r="56">
          <cell r="A56" t="str">
            <v>P 04.100.08</v>
          </cell>
          <cell r="B56" t="str">
            <v>Execução de galerias D=0,40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373</v>
          </cell>
          <cell r="G56">
            <v>58.65</v>
          </cell>
        </row>
        <row r="57">
          <cell r="A57" t="str">
            <v>P 04.100.10</v>
          </cell>
          <cell r="B57" t="str">
            <v>Execução de galerias D=0,60 c/ lastro de concreto</v>
          </cell>
          <cell r="C57" t="str">
            <v xml:space="preserve"> </v>
          </cell>
          <cell r="D57" t="str">
            <v xml:space="preserve"> </v>
          </cell>
          <cell r="E57" t="str">
            <v>m</v>
          </cell>
          <cell r="F57">
            <v>5</v>
          </cell>
          <cell r="G57">
            <v>131.66</v>
          </cell>
        </row>
        <row r="58">
          <cell r="A58" t="str">
            <v>DER72350b</v>
          </cell>
          <cell r="B58" t="str">
            <v>Boca para BSTC D=40cm - 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8</v>
          </cell>
          <cell r="G58">
            <v>147.57</v>
          </cell>
        </row>
        <row r="59">
          <cell r="A59" t="str">
            <v>P04.901.43</v>
          </cell>
          <cell r="B59" t="str">
            <v>Canaleta c/ grelha de concreto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121</v>
          </cell>
          <cell r="G59">
            <v>77.42</v>
          </cell>
        </row>
        <row r="60">
          <cell r="A60" t="str">
            <v>P.04.100.18</v>
          </cell>
          <cell r="B60" t="str">
            <v>Caixa coletora de canaleta c/ H=2,00m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</v>
          </cell>
          <cell r="G60">
            <v>676.37</v>
          </cell>
        </row>
        <row r="61">
          <cell r="A61" t="str">
            <v>P04.931.00</v>
          </cell>
          <cell r="B61" t="str">
            <v>Caixa coletora de talvegue para BSTC D=40cm com H=1,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1</v>
          </cell>
          <cell r="G61">
            <v>178.75</v>
          </cell>
        </row>
        <row r="62">
          <cell r="F62" t="str">
            <v>SUB-TOTAL</v>
          </cell>
        </row>
        <row r="64">
          <cell r="B64" t="str">
            <v>OBRAS DE ARTE ESPECIAIS</v>
          </cell>
        </row>
        <row r="65">
          <cell r="A65" t="str">
            <v>03.371.01</v>
          </cell>
          <cell r="B65" t="str">
            <v>Formas de placa compensada resin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85</v>
          </cell>
          <cell r="G65">
            <v>21.86</v>
          </cell>
        </row>
        <row r="66">
          <cell r="A66" t="str">
            <v>03.371.02</v>
          </cell>
          <cell r="B66" t="str">
            <v>Formas de placa compensada plastificada</v>
          </cell>
          <cell r="C66" t="str">
            <v xml:space="preserve"> </v>
          </cell>
          <cell r="D66" t="str">
            <v xml:space="preserve"> </v>
          </cell>
          <cell r="E66" t="str">
            <v>m2</v>
          </cell>
          <cell r="F66">
            <v>2387</v>
          </cell>
          <cell r="G66">
            <v>30.76</v>
          </cell>
        </row>
        <row r="67">
          <cell r="A67" t="str">
            <v>03.353.00</v>
          </cell>
          <cell r="B67" t="str">
            <v>Forn., preparo e colocação nas formas, de aço CA-50</v>
          </cell>
          <cell r="C67" t="str">
            <v xml:space="preserve"> </v>
          </cell>
          <cell r="D67" t="str">
            <v xml:space="preserve"> </v>
          </cell>
          <cell r="E67" t="str">
            <v>kg</v>
          </cell>
          <cell r="F67">
            <v>37870</v>
          </cell>
          <cell r="G67">
            <v>2.59</v>
          </cell>
        </row>
        <row r="68">
          <cell r="A68" t="str">
            <v>OAE4</v>
          </cell>
          <cell r="B68" t="str">
            <v>Armadura de protensão, fornecimento, bainhas, ancoragens, operações de protensão</v>
          </cell>
          <cell r="C68" t="str">
            <v xml:space="preserve"> </v>
          </cell>
          <cell r="D68" t="str">
            <v xml:space="preserve"> </v>
          </cell>
          <cell r="E68" t="str">
            <v>kg</v>
          </cell>
          <cell r="F68">
            <v>13643</v>
          </cell>
          <cell r="G68">
            <v>19.28</v>
          </cell>
        </row>
        <row r="69">
          <cell r="A69" t="str">
            <v>OAE17</v>
          </cell>
          <cell r="B69" t="str">
            <v>Transporte e lançamento de pré-lages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576</v>
          </cell>
          <cell r="G69">
            <v>23.47</v>
          </cell>
        </row>
        <row r="70">
          <cell r="A70" t="str">
            <v>OAE18</v>
          </cell>
          <cell r="B70" t="str">
            <v>Transporte e lançamento de vigas pré-moldadas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40</v>
          </cell>
          <cell r="G70">
            <v>1281.27</v>
          </cell>
        </row>
        <row r="71">
          <cell r="A71" t="str">
            <v>OAE19</v>
          </cell>
          <cell r="B71" t="str">
            <v>Injeção de nata (cabos 12 varas 1/2")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2388</v>
          </cell>
          <cell r="G71">
            <v>3.65</v>
          </cell>
        </row>
        <row r="72">
          <cell r="A72" t="str">
            <v>03.330.00</v>
          </cell>
          <cell r="B72" t="str">
            <v>Concreto fck= 35 MPa-contr. raz. uso ger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326</v>
          </cell>
          <cell r="G72">
            <v>166.78</v>
          </cell>
        </row>
        <row r="73">
          <cell r="A73" t="str">
            <v>P 03.327.01</v>
          </cell>
          <cell r="B73" t="str">
            <v xml:space="preserve">Concreto fck= 25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73</v>
          </cell>
          <cell r="G73">
            <v>163.22</v>
          </cell>
        </row>
        <row r="74">
          <cell r="A74" t="str">
            <v>03.510.00</v>
          </cell>
          <cell r="B74" t="str">
            <v>Aparelho de apoio em neoprene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04</v>
          </cell>
          <cell r="G74">
            <v>86.94</v>
          </cell>
        </row>
        <row r="75">
          <cell r="B75" t="str">
            <v>Barreiras de segurança (C.A.) Tipo New Jersey (129,2 m)</v>
          </cell>
        </row>
        <row r="76">
          <cell r="A76" t="str">
            <v>03.371.00</v>
          </cell>
          <cell r="B76" t="str">
            <v>Formas de madeira compens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58.39999999999998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2080.12</v>
          </cell>
          <cell r="G77">
            <v>2.59</v>
          </cell>
        </row>
        <row r="78">
          <cell r="A78" t="str">
            <v>03.326.00</v>
          </cell>
          <cell r="B78" t="str">
            <v xml:space="preserve">Concreto fck= 20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30</v>
          </cell>
          <cell r="G78">
            <v>149.19999999999999</v>
          </cell>
        </row>
        <row r="79">
          <cell r="B79" t="str">
            <v>Placas de aproximação( 04 unidades)(dimensão 4,00m x 11,2m x 0,30m)</v>
          </cell>
        </row>
        <row r="80">
          <cell r="A80" t="str">
            <v>03.371.00</v>
          </cell>
          <cell r="B80" t="str">
            <v>Formas de madeira compens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40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3720</v>
          </cell>
          <cell r="G81">
            <v>2.59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54</v>
          </cell>
          <cell r="G82">
            <v>149.19999999999999</v>
          </cell>
        </row>
        <row r="83">
          <cell r="B83" t="str">
            <v>Drenos</v>
          </cell>
        </row>
        <row r="84">
          <cell r="A84" t="str">
            <v>P 03.991.01d</v>
          </cell>
          <cell r="B84" t="str">
            <v>Dreno de FF D= 150 mm x 500m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6</v>
          </cell>
          <cell r="G84">
            <v>24.91</v>
          </cell>
        </row>
        <row r="85">
          <cell r="A85" t="str">
            <v>P 03.991.01c</v>
          </cell>
          <cell r="B85" t="str">
            <v>Dreno de FF D= 10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15.64</v>
          </cell>
        </row>
        <row r="86">
          <cell r="F86" t="str">
            <v>SUB-TOTAL</v>
          </cell>
        </row>
        <row r="87">
          <cell r="B87" t="str">
            <v>OBRAS COMPLEMENTARES</v>
          </cell>
        </row>
        <row r="88">
          <cell r="A88" t="str">
            <v>05.100.00</v>
          </cell>
          <cell r="B88" t="str">
            <v>Enleivamento</v>
          </cell>
          <cell r="C88" t="str">
            <v>DNER-ES341/97</v>
          </cell>
          <cell r="D88" t="str">
            <v xml:space="preserve"> </v>
          </cell>
          <cell r="E88" t="str">
            <v>m2</v>
          </cell>
          <cell r="F88">
            <v>15972</v>
          </cell>
          <cell r="G88">
            <v>2.06</v>
          </cell>
        </row>
        <row r="89">
          <cell r="A89" t="str">
            <v>P 05.100.02</v>
          </cell>
          <cell r="B89" t="str">
            <v>Fornecimento e plantio de árvore selecionada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0</v>
          </cell>
          <cell r="G89">
            <v>6.02</v>
          </cell>
        </row>
        <row r="90">
          <cell r="A90" t="str">
            <v>P 06.030.00</v>
          </cell>
          <cell r="B90" t="str">
            <v>Barreira de segurança simples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668</v>
          </cell>
          <cell r="G90">
            <v>52.16</v>
          </cell>
        </row>
        <row r="91">
          <cell r="A91" t="str">
            <v>PI 60</v>
          </cell>
          <cell r="B91" t="str">
            <v>Lâmpada a vapor de mercúrio 250W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20</v>
          </cell>
          <cell r="G91">
            <v>16.3</v>
          </cell>
        </row>
        <row r="92">
          <cell r="A92" t="str">
            <v>PI 52</v>
          </cell>
          <cell r="B92" t="str">
            <v>Luminária IMB C-300 ou similar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410</v>
          </cell>
        </row>
        <row r="93">
          <cell r="A93" t="str">
            <v>PI 13</v>
          </cell>
          <cell r="B93" t="str">
            <v>Eletroduto de aço 20mm, vara de 3m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8</v>
          </cell>
          <cell r="G93">
            <v>14.49</v>
          </cell>
        </row>
        <row r="94">
          <cell r="A94" t="str">
            <v>PI 62</v>
          </cell>
          <cell r="B94" t="str">
            <v>Caixa de passagem para instalação aparente D=20mm, tipo T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4</v>
          </cell>
          <cell r="G94">
            <v>20</v>
          </cell>
        </row>
        <row r="95">
          <cell r="A95" t="str">
            <v>PI 15</v>
          </cell>
          <cell r="B95" t="str">
            <v>Caixa de passagem para instalação aparente D=20mm, tipo LB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3.62</v>
          </cell>
        </row>
        <row r="96">
          <cell r="A96" t="str">
            <v>PI 18</v>
          </cell>
          <cell r="B96" t="str">
            <v>Braço curvo p/ iluminação pública padrão CELESC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20</v>
          </cell>
          <cell r="G96">
            <v>6.33</v>
          </cell>
        </row>
        <row r="97">
          <cell r="A97" t="str">
            <v>PI 22</v>
          </cell>
          <cell r="B97" t="str">
            <v>Base completa com fusível Diazed, 6A, retardado, incluíndo tampa, anel de proteção e ajus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22</v>
          </cell>
          <cell r="G97">
            <v>8.6300000000000008</v>
          </cell>
        </row>
        <row r="98">
          <cell r="A98" t="str">
            <v>PI 23</v>
          </cell>
          <cell r="B98" t="str">
            <v>Contator tripolar a seco, p/ corrente alternada - 55 A, para uso em rede 380/220V - 60Hz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2</v>
          </cell>
          <cell r="G98">
            <v>234.6</v>
          </cell>
        </row>
        <row r="99">
          <cell r="A99" t="str">
            <v>PI 24</v>
          </cell>
          <cell r="B99" t="str">
            <v>Fita elétrica auto fusão a base de borracha EPR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4</v>
          </cell>
          <cell r="G99">
            <v>6.39</v>
          </cell>
        </row>
        <row r="100">
          <cell r="A100" t="str">
            <v>PI 25</v>
          </cell>
          <cell r="B100" t="str">
            <v>Fita adesiva plástica isolante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6</v>
          </cell>
          <cell r="G100">
            <v>3.84</v>
          </cell>
        </row>
        <row r="101">
          <cell r="A101" t="str">
            <v>PI 26</v>
          </cell>
          <cell r="B101" t="str">
            <v>Relé fotoelétrico c/ suporte para fixação galv. com furo 18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2</v>
          </cell>
          <cell r="G101">
            <v>11.5</v>
          </cell>
        </row>
        <row r="102">
          <cell r="A102" t="str">
            <v>PI 56</v>
          </cell>
          <cell r="B102" t="str">
            <v>Cabo isolado p/ 1000V, 4 mm² de alumínio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110</v>
          </cell>
          <cell r="G102">
            <v>0.37</v>
          </cell>
        </row>
        <row r="103">
          <cell r="A103" t="str">
            <v>PI 28</v>
          </cell>
          <cell r="B103" t="str">
            <v>Eletroduto de aço tipo pesado 100mm</v>
          </cell>
          <cell r="C103" t="str">
            <v xml:space="preserve"> </v>
          </cell>
          <cell r="D103" t="str">
            <v xml:space="preserve"> </v>
          </cell>
          <cell r="E103" t="str">
            <v>m</v>
          </cell>
          <cell r="F103">
            <v>140</v>
          </cell>
          <cell r="G103">
            <v>28.55</v>
          </cell>
        </row>
        <row r="104">
          <cell r="A104" t="str">
            <v>PI 29</v>
          </cell>
          <cell r="B104" t="str">
            <v>Curva em alumínio fundido de alta resistência, fixação por encaixe,50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18.75</v>
          </cell>
        </row>
        <row r="105">
          <cell r="A105" t="str">
            <v>PI 30</v>
          </cell>
          <cell r="B105" t="str">
            <v>Haste para aterramento aço-cobre D 13x2400mm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2</v>
          </cell>
          <cell r="G105">
            <v>6.04</v>
          </cell>
        </row>
        <row r="106">
          <cell r="A106" t="str">
            <v>PI 31</v>
          </cell>
          <cell r="B106" t="str">
            <v>Cabo de cobre nú meio duro, 7 fios 2AWG</v>
          </cell>
          <cell r="C106" t="str">
            <v xml:space="preserve"> </v>
          </cell>
          <cell r="D106" t="str">
            <v xml:space="preserve"> </v>
          </cell>
          <cell r="E106" t="str">
            <v>kg</v>
          </cell>
          <cell r="F106">
            <v>4</v>
          </cell>
          <cell r="G106">
            <v>7.02</v>
          </cell>
        </row>
        <row r="107">
          <cell r="A107" t="str">
            <v>PI 32</v>
          </cell>
          <cell r="B107" t="str">
            <v>Conetor paralelo, liga alumínio tronco 1/0-4 AWG e derivação 2-4AWG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5</v>
          </cell>
          <cell r="G107">
            <v>1.04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0</v>
          </cell>
          <cell r="G108">
            <v>200</v>
          </cell>
        </row>
        <row r="109">
          <cell r="A109" t="str">
            <v>PI 48</v>
          </cell>
          <cell r="B109" t="str">
            <v>Armação secundária p/ 2 estrib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0</v>
          </cell>
          <cell r="G109">
            <v>7.5</v>
          </cell>
        </row>
        <row r="110">
          <cell r="A110" t="str">
            <v>PI 49</v>
          </cell>
          <cell r="B110" t="str">
            <v>Armação secundária p/ 1 estribo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10</v>
          </cell>
          <cell r="G110">
            <v>3.5</v>
          </cell>
        </row>
        <row r="111">
          <cell r="A111" t="str">
            <v>PI 33</v>
          </cell>
          <cell r="B111" t="str">
            <v>Tubo de aço galvanizado, vara de 6m e 50mm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74.06</v>
          </cell>
        </row>
        <row r="112">
          <cell r="A112" t="str">
            <v>PI 34</v>
          </cell>
          <cell r="B112" t="str">
            <v>Construção de caixa tipo SP, ou pré-instalada com as mesmas características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6</v>
          </cell>
          <cell r="G112">
            <v>180</v>
          </cell>
        </row>
        <row r="113">
          <cell r="A113" t="str">
            <v>PI 36</v>
          </cell>
          <cell r="B113" t="str">
            <v>Construção de embasamento p/ poste tipo engastado, concreto duplo T, 10m de altura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0</v>
          </cell>
          <cell r="G113">
            <v>285</v>
          </cell>
        </row>
        <row r="114">
          <cell r="A114" t="str">
            <v>PI 37</v>
          </cell>
          <cell r="B114" t="str">
            <v>Lançamento de cabos em dutos de aço, classe 1000V, circuito trifásico mais neutro, e monofásico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70</v>
          </cell>
          <cell r="G114">
            <v>4</v>
          </cell>
        </row>
        <row r="115">
          <cell r="A115" t="str">
            <v>PI 38</v>
          </cell>
          <cell r="B115" t="str">
            <v>Confecção de emendas retas ou derivação em cabos classe 1000V, c/ conector à compressã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4.5</v>
          </cell>
        </row>
        <row r="116">
          <cell r="A116" t="str">
            <v>PI 39</v>
          </cell>
          <cell r="B116" t="str">
            <v>Fixação de haste de terra e conexão ao neutro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2</v>
          </cell>
          <cell r="G116">
            <v>35</v>
          </cell>
        </row>
        <row r="117">
          <cell r="A117" t="str">
            <v>PI 41</v>
          </cell>
          <cell r="B117" t="str">
            <v>Instalação de tubo de aço vara de 6m e curva de entrada de cabos na lateral do poste c/ fix. dutos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</v>
          </cell>
          <cell r="G117">
            <v>200</v>
          </cell>
        </row>
        <row r="118">
          <cell r="A118" t="str">
            <v>PI 43</v>
          </cell>
          <cell r="B118" t="str">
            <v>Travessia de pista asfáltica p/ lançamento dutos aço tipo pesado 100mm</v>
          </cell>
          <cell r="C118" t="str">
            <v xml:space="preserve"> </v>
          </cell>
          <cell r="D118" t="str">
            <v xml:space="preserve"> </v>
          </cell>
          <cell r="E118" t="str">
            <v>m</v>
          </cell>
          <cell r="F118">
            <v>70</v>
          </cell>
          <cell r="G118">
            <v>70</v>
          </cell>
        </row>
        <row r="119">
          <cell r="A119" t="str">
            <v>PI 44</v>
          </cell>
          <cell r="B119" t="str">
            <v>Montagem eletromecânica de luminária 10,0m de altura, c/ fixação dos equip.e conexões elétricos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0</v>
          </cell>
          <cell r="G119">
            <v>60</v>
          </cell>
        </row>
        <row r="120">
          <cell r="A120" t="str">
            <v>PI 58</v>
          </cell>
          <cell r="B120" t="str">
            <v>Fixação de caixas de passagem p/ instalação aparente D=20mm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4</v>
          </cell>
          <cell r="G120">
            <v>10</v>
          </cell>
        </row>
        <row r="121">
          <cell r="A121" t="str">
            <v>PI 59</v>
          </cell>
          <cell r="B121" t="str">
            <v>Instalação de luminária blindada para lâmpada a vapor de mercúrio 250W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20</v>
          </cell>
        </row>
        <row r="122">
          <cell r="A122" t="str">
            <v>PI 01</v>
          </cell>
          <cell r="B122" t="str">
            <v>Poste de aço galv. a fogo, c/ 20,0m de alt. p/ instal. tipo engastado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</v>
          </cell>
          <cell r="G122">
            <v>2662.25</v>
          </cell>
        </row>
        <row r="123">
          <cell r="A123" t="str">
            <v>PI 07</v>
          </cell>
          <cell r="B123" t="str">
            <v>Suporte p/ luminária tipo ZGP402 da Philips ou simila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1</v>
          </cell>
          <cell r="G123">
            <v>100</v>
          </cell>
        </row>
        <row r="124">
          <cell r="A124" t="str">
            <v>PI 04</v>
          </cell>
          <cell r="B124" t="str">
            <v xml:space="preserve">Luminária p/ iluminação pública ref.SRC-612 da Philips ou similar 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425.5</v>
          </cell>
        </row>
        <row r="125">
          <cell r="A125" t="str">
            <v>PI 03</v>
          </cell>
          <cell r="B125" t="str">
            <v xml:space="preserve">Luminária p/ iluminação pública ref.HRC-612 da Philips ou similar 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0</v>
          </cell>
          <cell r="G125">
            <v>400</v>
          </cell>
        </row>
        <row r="126">
          <cell r="A126" t="str">
            <v>PI 09</v>
          </cell>
          <cell r="B126" t="str">
            <v>Lâmpada a vapor de sódio 400W, alta pressão, base E40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2</v>
          </cell>
          <cell r="G126">
            <v>33.35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</v>
          </cell>
          <cell r="G127">
            <v>494</v>
          </cell>
        </row>
        <row r="128">
          <cell r="A128" t="str">
            <v>PI 42</v>
          </cell>
          <cell r="B128" t="str">
            <v>Instalação de poste de aço de 20m de altura engastado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</v>
          </cell>
          <cell r="G128">
            <v>250</v>
          </cell>
        </row>
        <row r="129">
          <cell r="A129" t="str">
            <v>PI 69</v>
          </cell>
          <cell r="B129" t="str">
            <v>Instalação de poste concreto duplo T, 10m de altura, engastad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0</v>
          </cell>
          <cell r="G129">
            <v>200</v>
          </cell>
        </row>
        <row r="130">
          <cell r="A130" t="str">
            <v>PI 27</v>
          </cell>
          <cell r="B130" t="str">
            <v>Cabo isolado p/ 1000V, bitola 35mm²</v>
          </cell>
          <cell r="C130" t="str">
            <v xml:space="preserve"> </v>
          </cell>
          <cell r="D130" t="str">
            <v xml:space="preserve"> </v>
          </cell>
          <cell r="E130" t="str">
            <v>m</v>
          </cell>
          <cell r="F130">
            <v>200</v>
          </cell>
          <cell r="G130">
            <v>1.55</v>
          </cell>
        </row>
        <row r="131">
          <cell r="A131" t="str">
            <v>PI 65</v>
          </cell>
          <cell r="B131" t="str">
            <v>Cabo de alumínio 1/0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650</v>
          </cell>
          <cell r="G131">
            <v>1.7</v>
          </cell>
        </row>
        <row r="132">
          <cell r="A132" t="str">
            <v>PI 66</v>
          </cell>
          <cell r="B132" t="str">
            <v>Cabo isolado p/ 1000 V, 6 mm2 de alumíni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0</v>
          </cell>
          <cell r="G132">
            <v>1</v>
          </cell>
        </row>
        <row r="133">
          <cell r="A133" t="str">
            <v>PI 67</v>
          </cell>
          <cell r="B133" t="str">
            <v>Cabo isolado p/ 1000 V, 2,5 mm2 de alumíni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60</v>
          </cell>
          <cell r="G133">
            <v>0.6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0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400</v>
          </cell>
          <cell r="G135">
            <v>6.2</v>
          </cell>
        </row>
        <row r="136">
          <cell r="A136" t="str">
            <v>R10</v>
          </cell>
          <cell r="B136" t="str">
            <v>Remanejamento de Poste de Concreto 10/150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5</v>
          </cell>
          <cell r="G136">
            <v>75</v>
          </cell>
        </row>
        <row r="137">
          <cell r="A137" t="str">
            <v>R3</v>
          </cell>
          <cell r="B137" t="str">
            <v>Remanejamento de Rede de Telefonia</v>
          </cell>
          <cell r="C137" t="str">
            <v xml:space="preserve"> </v>
          </cell>
          <cell r="D137" t="str">
            <v xml:space="preserve"> </v>
          </cell>
          <cell r="E137" t="str">
            <v>m</v>
          </cell>
          <cell r="F137">
            <v>200</v>
          </cell>
          <cell r="G137">
            <v>2</v>
          </cell>
        </row>
        <row r="138">
          <cell r="A138" t="str">
            <v xml:space="preserve"> </v>
          </cell>
        </row>
      </sheetData>
      <sheetData sheetId="1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5</v>
          </cell>
          <cell r="B17" t="str">
            <v>Escavação,carga e transportes de material de 1a categoria DMT= 1200 a 1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5853</v>
          </cell>
          <cell r="G17">
            <v>2.62</v>
          </cell>
        </row>
        <row r="18">
          <cell r="A18" t="str">
            <v>01.101.15</v>
          </cell>
          <cell r="B18" t="str">
            <v>Escavação,carga e transportes de material de 2a categoria,c/CB,  DMT 1200 a 1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650</v>
          </cell>
          <cell r="G18">
            <v>3.73</v>
          </cell>
        </row>
        <row r="19">
          <cell r="A19" t="str">
            <v>01.510.00</v>
          </cell>
          <cell r="B19" t="str">
            <v>Compactação de aterros a 95% Proctor Normal</v>
          </cell>
          <cell r="C19" t="str">
            <v>DNER-ES282/97</v>
          </cell>
          <cell r="D19" t="str">
            <v xml:space="preserve"> </v>
          </cell>
          <cell r="E19" t="str">
            <v>m3</v>
          </cell>
          <cell r="F19">
            <v>1593</v>
          </cell>
          <cell r="G19">
            <v>0.79</v>
          </cell>
        </row>
        <row r="20">
          <cell r="A20" t="str">
            <v>01.511.00</v>
          </cell>
          <cell r="B20" t="str">
            <v>Compactação de aterros a 100% Proctor Normal</v>
          </cell>
          <cell r="C20" t="str">
            <v>DNER-ES282/97</v>
          </cell>
          <cell r="D20" t="str">
            <v xml:space="preserve"> </v>
          </cell>
          <cell r="E20" t="str">
            <v>m3</v>
          </cell>
          <cell r="F20">
            <v>3827</v>
          </cell>
          <cell r="G20">
            <v>1.36</v>
          </cell>
        </row>
        <row r="21">
          <cell r="A21" t="str">
            <v>P 10.000.06</v>
          </cell>
          <cell r="B21" t="str">
            <v>Aterro reforçado c/ elementos Terramesh (0,50x1,00x4,00m)(malha 8x10) ou similar</v>
          </cell>
          <cell r="C21" t="str">
            <v xml:space="preserve"> </v>
          </cell>
          <cell r="D21" t="str">
            <v xml:space="preserve"> </v>
          </cell>
          <cell r="E21" t="str">
            <v>un</v>
          </cell>
          <cell r="F21">
            <v>2638</v>
          </cell>
          <cell r="G21">
            <v>321.67</v>
          </cell>
        </row>
        <row r="22">
          <cell r="A22" t="str">
            <v>P 10.000.05</v>
          </cell>
          <cell r="B22" t="str">
            <v>Aterro reforçado c/ elementos Terramesh (1,00x1,00x4,00m)(malha 8x10) ou similar</v>
          </cell>
          <cell r="C22" t="str">
            <v xml:space="preserve"> </v>
          </cell>
          <cell r="D22" t="str">
            <v xml:space="preserve"> </v>
          </cell>
          <cell r="E22" t="str">
            <v>un</v>
          </cell>
          <cell r="F22">
            <v>1782</v>
          </cell>
          <cell r="G22">
            <v>414.83</v>
          </cell>
        </row>
        <row r="23">
          <cell r="A23" t="str">
            <v>DER82610</v>
          </cell>
          <cell r="B23" t="str">
            <v>Gabião caixa em PVC c/ h=50c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313</v>
          </cell>
          <cell r="G23">
            <v>153.77000000000001</v>
          </cell>
        </row>
        <row r="24">
          <cell r="A24" t="str">
            <v>DER82660</v>
          </cell>
          <cell r="B24" t="str">
            <v>Gabião caixa em PVC c/ h=100cm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895</v>
          </cell>
          <cell r="G24">
            <v>122.97</v>
          </cell>
        </row>
        <row r="25">
          <cell r="A25" t="str">
            <v>09.517.04</v>
          </cell>
          <cell r="B25" t="str">
            <v>Pedra de mão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8521</v>
          </cell>
          <cell r="G25">
            <v>11.92</v>
          </cell>
        </row>
        <row r="26">
          <cell r="A26">
            <v>9000032</v>
          </cell>
          <cell r="B26" t="str">
            <v>Manta Geotextil 200g/m2</v>
          </cell>
          <cell r="C26">
            <v>0</v>
          </cell>
          <cell r="D26">
            <v>0</v>
          </cell>
          <cell r="E26" t="str">
            <v>m2</v>
          </cell>
          <cell r="F26">
            <v>12255</v>
          </cell>
          <cell r="G26">
            <v>5.83</v>
          </cell>
        </row>
        <row r="27">
          <cell r="A27" t="str">
            <v>P 10.000.07</v>
          </cell>
          <cell r="B27" t="str">
            <v>Geogrelha Paralink 400m ou similar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475</v>
          </cell>
          <cell r="G27">
            <v>52.09</v>
          </cell>
        </row>
        <row r="28">
          <cell r="A28" t="str">
            <v>P 10.000.08</v>
          </cell>
          <cell r="B28" t="str">
            <v>Geogrelha Paralink 8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900</v>
          </cell>
          <cell r="G28">
            <v>91.8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9615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73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736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7941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6266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664</v>
          </cell>
          <cell r="G37">
            <v>67.64</v>
          </cell>
        </row>
        <row r="38">
          <cell r="A38" t="str">
            <v>DER82200</v>
          </cell>
          <cell r="B38" t="str">
            <v>Remoção de revestimento de CBUQ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80</v>
          </cell>
          <cell r="G38">
            <v>5.73</v>
          </cell>
        </row>
        <row r="39">
          <cell r="A39" t="str">
            <v>DER82200a</v>
          </cell>
          <cell r="B39" t="str">
            <v>Remoção de camada granular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80</v>
          </cell>
          <cell r="G39">
            <v>4.67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35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84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95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42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8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336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451</v>
          </cell>
          <cell r="G49">
            <v>19.170000000000002</v>
          </cell>
        </row>
        <row r="50">
          <cell r="A50" t="str">
            <v>04.900.03</v>
          </cell>
          <cell r="B50" t="str">
            <v>Sarjeta triangular de concreto-STC 03</v>
          </cell>
          <cell r="C50" t="str">
            <v>DNER-ES288/97</v>
          </cell>
          <cell r="D50" t="str">
            <v xml:space="preserve"> </v>
          </cell>
          <cell r="E50" t="str">
            <v>m</v>
          </cell>
          <cell r="F50">
            <v>55</v>
          </cell>
          <cell r="G50">
            <v>16.02</v>
          </cell>
        </row>
        <row r="51">
          <cell r="A51" t="str">
            <v>04.910.05</v>
          </cell>
          <cell r="B51" t="str">
            <v>Meio-fio de concreto-MFC 05</v>
          </cell>
          <cell r="C51" t="str">
            <v>DNER-ES290/97</v>
          </cell>
          <cell r="D51" t="str">
            <v xml:space="preserve"> </v>
          </cell>
          <cell r="E51" t="str">
            <v>m</v>
          </cell>
          <cell r="F51">
            <v>682</v>
          </cell>
          <cell r="G51">
            <v>10.54</v>
          </cell>
        </row>
        <row r="52">
          <cell r="A52" t="str">
            <v>04.960.01</v>
          </cell>
          <cell r="B52" t="str">
            <v>Boca de lobo simples c/ grelha de concreto-BLS 01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3</v>
          </cell>
          <cell r="G52">
            <v>203.51</v>
          </cell>
        </row>
        <row r="53">
          <cell r="A53" t="str">
            <v>04.960.02</v>
          </cell>
          <cell r="B53" t="str">
            <v>Boca de lobo simples c/ grelha de concreto-BLS 02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5</v>
          </cell>
          <cell r="G53">
            <v>257.83999999999997</v>
          </cell>
        </row>
        <row r="54">
          <cell r="A54" t="str">
            <v>P 04.100.07</v>
          </cell>
          <cell r="B54" t="str">
            <v>Execução de galerias D=0,40 c/ lastro de brita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1</v>
          </cell>
          <cell r="G54">
            <v>41.68</v>
          </cell>
        </row>
        <row r="55">
          <cell r="A55" t="str">
            <v>P 04.100.08</v>
          </cell>
          <cell r="B55" t="str">
            <v>Execução de galerias D=0,4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28</v>
          </cell>
          <cell r="G55">
            <v>58.65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147.57</v>
          </cell>
        </row>
        <row r="57">
          <cell r="F57" t="str">
            <v>SUB-TOTAL</v>
          </cell>
        </row>
        <row r="59">
          <cell r="B59" t="str">
            <v>OBRAS DE ARTE ESPECIAIS</v>
          </cell>
        </row>
        <row r="60">
          <cell r="A60" t="str">
            <v>03.371.01</v>
          </cell>
          <cell r="B60" t="str">
            <v>Formas de placa compensada resinada</v>
          </cell>
          <cell r="C60" t="str">
            <v xml:space="preserve"> </v>
          </cell>
          <cell r="D60" t="str">
            <v xml:space="preserve"> </v>
          </cell>
          <cell r="E60" t="str">
            <v>m2</v>
          </cell>
          <cell r="F60">
            <v>85</v>
          </cell>
          <cell r="G60">
            <v>21.86</v>
          </cell>
        </row>
        <row r="61">
          <cell r="A61" t="str">
            <v>03.371.02</v>
          </cell>
          <cell r="B61" t="str">
            <v>Formas de placa compensada plastificada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2387</v>
          </cell>
          <cell r="G61">
            <v>30.76</v>
          </cell>
        </row>
        <row r="62">
          <cell r="A62" t="str">
            <v>03.353.00</v>
          </cell>
          <cell r="B62" t="str">
            <v>Forn., preparo e colocação nas formas, de aço CA-50</v>
          </cell>
          <cell r="C62" t="str">
            <v xml:space="preserve"> </v>
          </cell>
          <cell r="D62" t="str">
            <v xml:space="preserve"> </v>
          </cell>
          <cell r="E62" t="str">
            <v>kg</v>
          </cell>
          <cell r="F62">
            <v>37870</v>
          </cell>
          <cell r="G62">
            <v>2.59</v>
          </cell>
        </row>
        <row r="63">
          <cell r="A63" t="str">
            <v>OAE4</v>
          </cell>
          <cell r="B63" t="str">
            <v>Armadura de protensão, fornecimento, bainhas, ancoragens, operações de protensão</v>
          </cell>
          <cell r="C63" t="str">
            <v xml:space="preserve"> </v>
          </cell>
          <cell r="D63" t="str">
            <v xml:space="preserve"> </v>
          </cell>
          <cell r="E63" t="str">
            <v>kg</v>
          </cell>
          <cell r="F63">
            <v>13643</v>
          </cell>
          <cell r="G63">
            <v>19.28</v>
          </cell>
        </row>
        <row r="64">
          <cell r="A64" t="str">
            <v>OAE17</v>
          </cell>
          <cell r="B64" t="str">
            <v>Transporte e lançamento de pré-lages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576</v>
          </cell>
          <cell r="G64">
            <v>23.47</v>
          </cell>
        </row>
        <row r="65">
          <cell r="A65" t="str">
            <v>OAE18</v>
          </cell>
          <cell r="B65" t="str">
            <v>Transporte e lançamento de vigas pré-moldadas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40</v>
          </cell>
          <cell r="G65">
            <v>1281.27</v>
          </cell>
        </row>
        <row r="66">
          <cell r="A66" t="str">
            <v>OAE19</v>
          </cell>
          <cell r="B66" t="str">
            <v>Injeção de nata (cabos 12 varas 1/2")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2388</v>
          </cell>
          <cell r="G66">
            <v>3.65</v>
          </cell>
        </row>
        <row r="67">
          <cell r="A67" t="str">
            <v>03.330.00</v>
          </cell>
          <cell r="B67" t="str">
            <v>Concreto fck= 35 MPa-contr. raz. uso ger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326</v>
          </cell>
          <cell r="G67">
            <v>166.78</v>
          </cell>
        </row>
        <row r="68">
          <cell r="A68" t="str">
            <v>P 03.327.01</v>
          </cell>
          <cell r="B68" t="str">
            <v xml:space="preserve">Concreto fck= 25 MPa-contr. raz. uso ger. 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73</v>
          </cell>
          <cell r="G68">
            <v>163.22</v>
          </cell>
        </row>
        <row r="69">
          <cell r="A69" t="str">
            <v>03.510.00</v>
          </cell>
          <cell r="B69" t="str">
            <v>Aparelho de apoio em neoprene</v>
          </cell>
          <cell r="C69" t="str">
            <v xml:space="preserve"> </v>
          </cell>
          <cell r="D69" t="str">
            <v xml:space="preserve"> </v>
          </cell>
          <cell r="E69" t="str">
            <v>kg</v>
          </cell>
          <cell r="F69">
            <v>104</v>
          </cell>
          <cell r="G69">
            <v>86.94</v>
          </cell>
        </row>
        <row r="70">
          <cell r="B70" t="str">
            <v>Barreiras de segurança (C.A.) Tipo New Jersey (129,2 m)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58.39999999999998</v>
          </cell>
          <cell r="G71">
            <v>21.86</v>
          </cell>
        </row>
        <row r="72">
          <cell r="A72" t="str">
            <v>03.353.00</v>
          </cell>
          <cell r="B72" t="str">
            <v>Forn., preparo e colocação nas formas, de aço CA-50</v>
          </cell>
          <cell r="C72" t="str">
            <v xml:space="preserve"> </v>
          </cell>
          <cell r="D72" t="str">
            <v xml:space="preserve"> </v>
          </cell>
          <cell r="E72" t="str">
            <v>kg</v>
          </cell>
          <cell r="F72">
            <v>2080.12</v>
          </cell>
          <cell r="G72">
            <v>2.59</v>
          </cell>
        </row>
        <row r="73">
          <cell r="A73" t="str">
            <v>03.326.00</v>
          </cell>
          <cell r="B73" t="str">
            <v xml:space="preserve">Concreto fck= 20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30</v>
          </cell>
          <cell r="G73">
            <v>149.19999999999999</v>
          </cell>
        </row>
        <row r="74">
          <cell r="B74" t="str">
            <v>Placas de aproximação( 04 unidades)(dimensão 4,00m x 11,2m x 0,30m)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40</v>
          </cell>
          <cell r="G75">
            <v>21.86</v>
          </cell>
        </row>
        <row r="76">
          <cell r="A76" t="str">
            <v>03.353.00</v>
          </cell>
          <cell r="B76" t="str">
            <v>Forn., preparo e colocação nas formas, de aço CA-50</v>
          </cell>
          <cell r="C76" t="str">
            <v xml:space="preserve"> </v>
          </cell>
          <cell r="D76" t="str">
            <v xml:space="preserve"> </v>
          </cell>
          <cell r="E76" t="str">
            <v>kg</v>
          </cell>
          <cell r="F76">
            <v>3720</v>
          </cell>
          <cell r="G76">
            <v>2.59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54</v>
          </cell>
          <cell r="G77">
            <v>149.19999999999999</v>
          </cell>
        </row>
        <row r="78">
          <cell r="B78" t="str">
            <v>Drenos</v>
          </cell>
        </row>
        <row r="79">
          <cell r="A79" t="str">
            <v>P 03.991.01d</v>
          </cell>
          <cell r="B79" t="str">
            <v>Dreno de FF D= 150 mm x 500m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56</v>
          </cell>
          <cell r="G79">
            <v>24.91</v>
          </cell>
        </row>
        <row r="80">
          <cell r="A80" t="str">
            <v>P 03.991.01c</v>
          </cell>
          <cell r="B80" t="str">
            <v>Dreno de FF D= 10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15.64</v>
          </cell>
        </row>
        <row r="81">
          <cell r="F81" t="str">
            <v>SUB-TOTAL</v>
          </cell>
        </row>
        <row r="82">
          <cell r="B82" t="str">
            <v>OBRAS COMPLEMENTARES</v>
          </cell>
        </row>
        <row r="83">
          <cell r="A83" t="str">
            <v>05.100.00</v>
          </cell>
          <cell r="B83" t="str">
            <v>Enleivamento</v>
          </cell>
          <cell r="C83" t="str">
            <v>DNER-ES341/97</v>
          </cell>
          <cell r="D83" t="str">
            <v xml:space="preserve"> </v>
          </cell>
          <cell r="E83" t="str">
            <v>m2</v>
          </cell>
          <cell r="F83">
            <v>2557</v>
          </cell>
          <cell r="G83">
            <v>2.06</v>
          </cell>
        </row>
        <row r="84">
          <cell r="A84" t="str">
            <v>P 06.030.00</v>
          </cell>
          <cell r="B84" t="str">
            <v>Barreira de segurança simples</v>
          </cell>
          <cell r="C84" t="str">
            <v xml:space="preserve"> </v>
          </cell>
          <cell r="D84" t="str">
            <v xml:space="preserve"> </v>
          </cell>
          <cell r="E84" t="str">
            <v>m</v>
          </cell>
          <cell r="F84">
            <v>1274</v>
          </cell>
          <cell r="G84">
            <v>52.16</v>
          </cell>
        </row>
        <row r="85">
          <cell r="A85" t="str">
            <v>PI 01</v>
          </cell>
          <cell r="B85" t="str">
            <v>Poste de aço galv. a fogo, c/ 20,0m de alt. p/ instal. tipo engastado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2662.25</v>
          </cell>
        </row>
        <row r="86">
          <cell r="A86" t="str">
            <v>PI 03</v>
          </cell>
          <cell r="B86" t="str">
            <v xml:space="preserve">Luminária p/ iluminação pública ref.HRC-612 da Philips ou similar 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83</v>
          </cell>
          <cell r="G86">
            <v>400</v>
          </cell>
        </row>
        <row r="87">
          <cell r="A87" t="str">
            <v>PI 04</v>
          </cell>
          <cell r="B87" t="str">
            <v xml:space="preserve">Luminária p/ iluminação pública ref.SRC-612 da Philips ou similar 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4</v>
          </cell>
          <cell r="G87">
            <v>425.5</v>
          </cell>
        </row>
        <row r="88">
          <cell r="A88" t="str">
            <v>PI 07</v>
          </cell>
          <cell r="B88" t="str">
            <v>Suporte p/ luminária tipo ZGP402 da Philips ou similar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2</v>
          </cell>
          <cell r="G88">
            <v>100</v>
          </cell>
        </row>
        <row r="89">
          <cell r="A89" t="str">
            <v>PI 09</v>
          </cell>
          <cell r="B89" t="str">
            <v>Lâmpada a vapor de sódio 400W, alta pressão, base E40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3.35</v>
          </cell>
        </row>
        <row r="90">
          <cell r="A90" t="str">
            <v>PI 10</v>
          </cell>
          <cell r="B90" t="str">
            <v>Lâmpada a vapor de mercúrio 250W, alta pressão, base E40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3</v>
          </cell>
          <cell r="G90">
            <v>28.75</v>
          </cell>
        </row>
        <row r="91">
          <cell r="A91" t="str">
            <v>PI 14</v>
          </cell>
          <cell r="B91" t="str">
            <v>Caixa de passagem para instalação aparente D=50mm, tipo T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4.08</v>
          </cell>
        </row>
        <row r="92">
          <cell r="A92" t="str">
            <v>PI 15</v>
          </cell>
          <cell r="B92" t="str">
            <v>Caixa de passagem para instalação aparente D=20mm, tipo LB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3.62</v>
          </cell>
        </row>
        <row r="93">
          <cell r="A93" t="str">
            <v>PI 20</v>
          </cell>
          <cell r="B93" t="str">
            <v>Poste de concreto duplo T 10m, 150 daN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29</v>
          </cell>
          <cell r="G93">
            <v>200</v>
          </cell>
        </row>
        <row r="94">
          <cell r="A94" t="str">
            <v>PI 22</v>
          </cell>
          <cell r="B94" t="str">
            <v>Base completa com fusível Diazed, 6A, retardado, incluíndo tampa, anel de proteção e ajuste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87</v>
          </cell>
          <cell r="G94">
            <v>8.6300000000000008</v>
          </cell>
        </row>
        <row r="95">
          <cell r="A95" t="str">
            <v>PI 23</v>
          </cell>
          <cell r="B95" t="str">
            <v>Contator tripolar a seco, p/ corrente alternada - 55 A, para uso em rede 380/220V - 60Hz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6</v>
          </cell>
          <cell r="G95">
            <v>234.6</v>
          </cell>
        </row>
        <row r="96">
          <cell r="A96" t="str">
            <v>PI 24</v>
          </cell>
          <cell r="B96" t="str">
            <v>Fita elétrica auto fusão a base de borracha EPR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</v>
          </cell>
          <cell r="G96">
            <v>6.39</v>
          </cell>
        </row>
        <row r="97">
          <cell r="A97" t="str">
            <v>PI 25</v>
          </cell>
          <cell r="B97" t="str">
            <v>Fita adesiva plástica isolan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10</v>
          </cell>
          <cell r="G97">
            <v>3.84</v>
          </cell>
        </row>
        <row r="98">
          <cell r="A98" t="str">
            <v>PI 26</v>
          </cell>
          <cell r="B98" t="str">
            <v>Relé fotoelétrico c/ suporte para fixação galv. com furo 18mm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6</v>
          </cell>
          <cell r="G98">
            <v>11.5</v>
          </cell>
        </row>
        <row r="99">
          <cell r="A99" t="str">
            <v>PI 27</v>
          </cell>
          <cell r="B99" t="str">
            <v>Cabo isolado p/ 1000V, bitola 35mm²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1.55</v>
          </cell>
        </row>
        <row r="100">
          <cell r="A100" t="str">
            <v>PI 28</v>
          </cell>
          <cell r="B100" t="str">
            <v>Eletroduto de aço tipo pesado 100mm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40</v>
          </cell>
          <cell r="G100">
            <v>28.55</v>
          </cell>
        </row>
        <row r="101">
          <cell r="A101" t="str">
            <v>PI 30</v>
          </cell>
          <cell r="B101" t="str">
            <v>Haste para aterramento aço-cobre D 13x24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9</v>
          </cell>
          <cell r="G101">
            <v>6.04</v>
          </cell>
        </row>
        <row r="102">
          <cell r="A102" t="str">
            <v>PI 31</v>
          </cell>
          <cell r="B102" t="str">
            <v>Cabo de cobre nú meio duro, 7 fios 2AWG</v>
          </cell>
          <cell r="C102" t="str">
            <v xml:space="preserve"> </v>
          </cell>
          <cell r="D102" t="str">
            <v xml:space="preserve"> </v>
          </cell>
          <cell r="E102" t="str">
            <v>kg</v>
          </cell>
          <cell r="F102">
            <v>15</v>
          </cell>
          <cell r="G102">
            <v>7.02</v>
          </cell>
        </row>
        <row r="103">
          <cell r="A103" t="str">
            <v>PI 34</v>
          </cell>
          <cell r="B103" t="str">
            <v>Construção de caixa tipo SP, ou pré-instalada com as mesmas característica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6</v>
          </cell>
          <cell r="G103">
            <v>180</v>
          </cell>
        </row>
        <row r="104">
          <cell r="A104" t="str">
            <v>PI 35</v>
          </cell>
          <cell r="B104" t="str">
            <v>Construção de embasamento p/ poste tipo engastado, 20m de altu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494</v>
          </cell>
        </row>
        <row r="105">
          <cell r="A105" t="str">
            <v>PI 36</v>
          </cell>
          <cell r="B105" t="str">
            <v>Construção de embasamento p/ poste tipo engastado, concreto duplo T, 10m de altur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9</v>
          </cell>
          <cell r="G105">
            <v>285</v>
          </cell>
        </row>
        <row r="106">
          <cell r="A106" t="str">
            <v>PI 37</v>
          </cell>
          <cell r="B106" t="str">
            <v>Lançamento de cabos em dutos de aço, classe 1000V, circuito trifásico mais neutro, e monofásico</v>
          </cell>
          <cell r="C106" t="str">
            <v xml:space="preserve"> 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4</v>
          </cell>
          <cell r="G107">
            <v>4.5</v>
          </cell>
        </row>
        <row r="108">
          <cell r="A108" t="str">
            <v>PI 39</v>
          </cell>
          <cell r="B108" t="str">
            <v>Fixação de haste de terra e conexão ao neutro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29</v>
          </cell>
          <cell r="G108">
            <v>35</v>
          </cell>
        </row>
        <row r="109">
          <cell r="A109" t="str">
            <v>PI 40</v>
          </cell>
          <cell r="B109" t="str">
            <v>Montagem eletromecân.de iluminação a 17,5m de alt., formada p/2 pétalas, c/ fixação dos equip.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</v>
          </cell>
          <cell r="G109">
            <v>550</v>
          </cell>
        </row>
        <row r="110">
          <cell r="A110" t="str">
            <v>PI 41</v>
          </cell>
          <cell r="B110" t="str">
            <v>Instalação de tubo de aço vara de 6m e curva de entrada de cabos na lateral do poste c/ fix. dutos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3</v>
          </cell>
          <cell r="G110">
            <v>200</v>
          </cell>
        </row>
        <row r="111">
          <cell r="A111" t="str">
            <v>PI 42</v>
          </cell>
          <cell r="B111" t="str">
            <v>Instalação de poste de aço de 20m de altura engastado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250</v>
          </cell>
        </row>
        <row r="112">
          <cell r="A112" t="str">
            <v>PI 43</v>
          </cell>
          <cell r="B112" t="str">
            <v>Travessia de pista asfáltica p/ lançamento dutos aço tipo pesado 100mm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40</v>
          </cell>
          <cell r="G112">
            <v>70</v>
          </cell>
        </row>
        <row r="113">
          <cell r="A113" t="str">
            <v>PI 44</v>
          </cell>
          <cell r="B113" t="str">
            <v>Montagem eletromecânica de luminária 10,0m de altura, c/ fixação dos equip.e conexões elétric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3</v>
          </cell>
          <cell r="G113">
            <v>60</v>
          </cell>
        </row>
        <row r="114">
          <cell r="A114" t="str">
            <v>PI 48</v>
          </cell>
          <cell r="B114" t="str">
            <v>Armação secundária p/ 2 estribo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58</v>
          </cell>
          <cell r="G114">
            <v>7.5</v>
          </cell>
        </row>
        <row r="115">
          <cell r="A115" t="str">
            <v>PI 49</v>
          </cell>
          <cell r="B115" t="str">
            <v>Armação secundária p/ 1 estrib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9</v>
          </cell>
          <cell r="G115">
            <v>3.5</v>
          </cell>
        </row>
        <row r="116">
          <cell r="A116" t="str">
            <v>PI 50</v>
          </cell>
          <cell r="B116" t="str">
            <v>Cabo isolado, de alumínio singelo, bitola 4 mm² - estimada</v>
          </cell>
          <cell r="C116" t="str">
            <v xml:space="preserve"> </v>
          </cell>
          <cell r="D116" t="str">
            <v xml:space="preserve"> </v>
          </cell>
          <cell r="E116" t="str">
            <v>m</v>
          </cell>
          <cell r="F116">
            <v>120</v>
          </cell>
          <cell r="G116">
            <v>0.35</v>
          </cell>
        </row>
        <row r="117">
          <cell r="A117" t="str">
            <v>PI 51</v>
          </cell>
          <cell r="B117" t="str">
            <v>Eletoduto de PVC corrugado tipo Kanalex ou similar, 50 mm</v>
          </cell>
          <cell r="C117" t="str">
            <v xml:space="preserve"> </v>
          </cell>
          <cell r="D117" t="str">
            <v xml:space="preserve"> </v>
          </cell>
          <cell r="E117" t="str">
            <v>m</v>
          </cell>
          <cell r="F117">
            <v>20</v>
          </cell>
          <cell r="G117">
            <v>3.02</v>
          </cell>
        </row>
        <row r="118">
          <cell r="A118" t="str">
            <v>PI 52</v>
          </cell>
          <cell r="B118" t="str">
            <v>Luminária IMB C-300 ou similar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4</v>
          </cell>
          <cell r="G118">
            <v>410</v>
          </cell>
        </row>
        <row r="119">
          <cell r="A119" t="str">
            <v>PI 67</v>
          </cell>
          <cell r="B119" t="str">
            <v>Cabo isolado p/ 1000 V, 2,5 mm2 de alumínio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70</v>
          </cell>
          <cell r="G119">
            <v>0.6</v>
          </cell>
        </row>
        <row r="120">
          <cell r="A120" t="str">
            <v>PI 66</v>
          </cell>
          <cell r="B120" t="str">
            <v>Cabo isolado p/ 1000 V, 6 mm2 de alumíni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40</v>
          </cell>
          <cell r="G120">
            <v>1</v>
          </cell>
        </row>
        <row r="121">
          <cell r="A121" t="str">
            <v>PI 57</v>
          </cell>
          <cell r="B121" t="str">
            <v>Lançamento de cabos em eletroduto de PVC corrugad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20</v>
          </cell>
          <cell r="G121">
            <v>3</v>
          </cell>
        </row>
        <row r="122">
          <cell r="A122" t="str">
            <v>PI 58</v>
          </cell>
          <cell r="B122" t="str">
            <v>Fixação de caixas de passagem p/ instalação aparente D=2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4</v>
          </cell>
          <cell r="G122">
            <v>10</v>
          </cell>
        </row>
        <row r="123">
          <cell r="A123" t="str">
            <v>PI 59</v>
          </cell>
          <cell r="B123" t="str">
            <v>Instalação de luminária blindada para lâmpada a vapor de mercúrio 250W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20</v>
          </cell>
        </row>
        <row r="124">
          <cell r="A124" t="str">
            <v>PI 61</v>
          </cell>
          <cell r="B124" t="str">
            <v>Isolador de roldan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45</v>
          </cell>
          <cell r="G124">
            <v>4.5</v>
          </cell>
        </row>
        <row r="125">
          <cell r="A125" t="str">
            <v>PI 65</v>
          </cell>
          <cell r="B125" t="str">
            <v>Cabo de alumínio 1/0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625</v>
          </cell>
          <cell r="G125">
            <v>1.7</v>
          </cell>
        </row>
        <row r="126">
          <cell r="A126" t="str">
            <v>R1</v>
          </cell>
          <cell r="B126" t="str">
            <v>Remanejamento de Rede de Baixa Tensão (220/380V)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180</v>
          </cell>
          <cell r="G126">
            <v>4.7</v>
          </cell>
        </row>
        <row r="127">
          <cell r="A127" t="str">
            <v>R2</v>
          </cell>
          <cell r="B127" t="str">
            <v>Remanejamento de Rede de Alta Tensão (138kV)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450</v>
          </cell>
          <cell r="G127">
            <v>6.2</v>
          </cell>
        </row>
        <row r="128">
          <cell r="A128" t="str">
            <v>R10</v>
          </cell>
          <cell r="B128" t="str">
            <v>Remanejamento de Poste de Concreto 10/150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75</v>
          </cell>
        </row>
        <row r="129">
          <cell r="A129" t="str">
            <v>R14</v>
          </cell>
          <cell r="B129" t="str">
            <v>Remanejamento de Poste de Concreto 11/300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</v>
          </cell>
          <cell r="G129">
            <v>75</v>
          </cell>
        </row>
        <row r="130">
          <cell r="A130" t="str">
            <v>R15</v>
          </cell>
          <cell r="B130" t="str">
            <v>Remanejamento de Poste de Concreto 11/500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</v>
          </cell>
          <cell r="G130">
            <v>75</v>
          </cell>
        </row>
        <row r="131">
          <cell r="A131" t="str">
            <v>R17</v>
          </cell>
          <cell r="B131" t="str">
            <v>Remanejamento de Poste de Concreto 10/150 c/ 2 pétala (400W) instalad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3</v>
          </cell>
          <cell r="G131">
            <v>200</v>
          </cell>
        </row>
        <row r="132">
          <cell r="A132" t="str">
            <v>R20A</v>
          </cell>
          <cell r="B132" t="str">
            <v>Remanejamento de Poste de Concreto 11/300 c/ 3 pétalas (400W) instalado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250</v>
          </cell>
        </row>
        <row r="133">
          <cell r="A133" t="str">
            <v>R3</v>
          </cell>
          <cell r="B133" t="str">
            <v>Remanejamento de Rede de Telefonia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360</v>
          </cell>
          <cell r="G133">
            <v>2</v>
          </cell>
        </row>
      </sheetData>
      <sheetData sheetId="1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2976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09</v>
          </cell>
          <cell r="B17" t="str">
            <v>Escavação,carga e transportes de material de 1a categoria DMT= 50 a 2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549</v>
          </cell>
          <cell r="G17">
            <v>1.89</v>
          </cell>
        </row>
        <row r="18">
          <cell r="A18" t="str">
            <v>01.100.10</v>
          </cell>
          <cell r="B18" t="str">
            <v>Escavação,carga e transportes de material de 1a categoria DMT= 200 a 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5</v>
          </cell>
          <cell r="G18">
            <v>1.98</v>
          </cell>
        </row>
        <row r="19">
          <cell r="A19" t="str">
            <v>01.100.11</v>
          </cell>
          <cell r="B19" t="str">
            <v>Escavação,carga e transportes de material de 1a categoria DMT= 400 a 6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718</v>
          </cell>
          <cell r="G19">
            <v>2.12</v>
          </cell>
        </row>
        <row r="20">
          <cell r="A20" t="str">
            <v>DER50290</v>
          </cell>
          <cell r="B20" t="str">
            <v>Esc.  Carga e Transp. de mat. 1a cat. c/ CB 8000&lt;DMT&lt;9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49008</v>
          </cell>
          <cell r="G20">
            <v>5.79</v>
          </cell>
        </row>
        <row r="21">
          <cell r="A21" t="str">
            <v>DER50300</v>
          </cell>
          <cell r="B21" t="str">
            <v>Esc.  Carga e Transp. de mat. 1a cat. c/ CB 9000&lt;DMT&lt;1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6244</v>
          </cell>
          <cell r="G21">
            <v>6.3</v>
          </cell>
        </row>
        <row r="22">
          <cell r="A22" t="str">
            <v>DER51280</v>
          </cell>
          <cell r="B22" t="str">
            <v>Escavação,carga e transportes de material de 2a categoria DMT 8000 a 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32672</v>
          </cell>
          <cell r="G22">
            <v>7.48</v>
          </cell>
        </row>
        <row r="23">
          <cell r="A23" t="str">
            <v>DER51290</v>
          </cell>
          <cell r="B23" t="str">
            <v>Escavação,carga e transportes de material de 2a categoria DMT 9000 a 10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4162</v>
          </cell>
          <cell r="G23">
            <v>8.11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71860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8672</v>
          </cell>
          <cell r="G25">
            <v>1.36</v>
          </cell>
        </row>
        <row r="26">
          <cell r="F26" t="str">
            <v>SUB-TOTAL</v>
          </cell>
        </row>
        <row r="28">
          <cell r="B28" t="str">
            <v>PAVIMENTAÇÃO</v>
          </cell>
        </row>
        <row r="29">
          <cell r="A29" t="str">
            <v>02.000.00</v>
          </cell>
          <cell r="B29" t="str">
            <v>Regularização do subleito</v>
          </cell>
          <cell r="C29" t="str">
            <v xml:space="preserve"> </v>
          </cell>
          <cell r="D29" t="str">
            <v xml:space="preserve"> </v>
          </cell>
          <cell r="E29" t="str">
            <v>m2</v>
          </cell>
          <cell r="F29">
            <v>40505</v>
          </cell>
          <cell r="G29">
            <v>0.3</v>
          </cell>
        </row>
        <row r="30">
          <cell r="A30" t="str">
            <v>DER53130</v>
          </cell>
          <cell r="B30" t="str">
            <v>Camada de macadame seco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7888</v>
          </cell>
          <cell r="G30">
            <v>21.86</v>
          </cell>
        </row>
        <row r="31">
          <cell r="A31" t="str">
            <v>02.230.00</v>
          </cell>
          <cell r="B31" t="str">
            <v>Base brita graduada</v>
          </cell>
          <cell r="C31" t="str">
            <v>DNER-ES303/97</v>
          </cell>
          <cell r="D31" t="str">
            <v xml:space="preserve"> </v>
          </cell>
          <cell r="E31" t="str">
            <v>m3</v>
          </cell>
          <cell r="F31">
            <v>5636</v>
          </cell>
          <cell r="G31">
            <v>28.06</v>
          </cell>
        </row>
        <row r="32">
          <cell r="A32" t="str">
            <v>02.300.00</v>
          </cell>
          <cell r="B32" t="str">
            <v>Imprimação - Fornecimento, transporte e execução</v>
          </cell>
          <cell r="C32" t="str">
            <v>DNER-ES306/97</v>
          </cell>
          <cell r="D32" t="str">
            <v xml:space="preserve"> </v>
          </cell>
          <cell r="E32" t="str">
            <v>m2</v>
          </cell>
          <cell r="F32">
            <v>36771</v>
          </cell>
          <cell r="G32">
            <v>1.1100000000000001</v>
          </cell>
        </row>
        <row r="33">
          <cell r="A33" t="str">
            <v>02.400.00</v>
          </cell>
          <cell r="B33" t="str">
            <v>Pintura de ligação - Fornec., transporte e execução</v>
          </cell>
          <cell r="C33" t="str">
            <v>DNER-ES307/97</v>
          </cell>
          <cell r="D33" t="str">
            <v xml:space="preserve"> </v>
          </cell>
          <cell r="E33" t="str">
            <v>m2</v>
          </cell>
          <cell r="F33">
            <v>95149</v>
          </cell>
          <cell r="G33">
            <v>0.41</v>
          </cell>
        </row>
        <row r="34">
          <cell r="A34" t="str">
            <v>02.540.01</v>
          </cell>
          <cell r="B34" t="str">
            <v>Concreto betuminoso usinado a quente - usina 100/140 t/h</v>
          </cell>
          <cell r="C34" t="str">
            <v>DNER-ES313/97</v>
          </cell>
          <cell r="D34" t="str">
            <v xml:space="preserve"> </v>
          </cell>
          <cell r="E34" t="str">
            <v>t</v>
          </cell>
          <cell r="F34">
            <v>11655</v>
          </cell>
          <cell r="G34">
            <v>67.64</v>
          </cell>
        </row>
        <row r="35">
          <cell r="A35" t="str">
            <v>DER82200a</v>
          </cell>
          <cell r="B35" t="str">
            <v>Remoção de camada granular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540</v>
          </cell>
          <cell r="G35">
            <v>4.67</v>
          </cell>
        </row>
        <row r="36">
          <cell r="A36" t="str">
            <v>DER82200</v>
          </cell>
          <cell r="B36" t="str">
            <v>Remoção de revestimento de CBUQ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540</v>
          </cell>
          <cell r="G36">
            <v>5.73</v>
          </cell>
        </row>
        <row r="37">
          <cell r="F37" t="str">
            <v>SUB-TOTAL</v>
          </cell>
        </row>
        <row r="39">
          <cell r="B39" t="str">
            <v>DRENAGEM</v>
          </cell>
        </row>
        <row r="40">
          <cell r="A40" t="str">
            <v>04.000.00</v>
          </cell>
          <cell r="B40" t="str">
            <v>Escavação manual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86</v>
          </cell>
          <cell r="G40">
            <v>17.57</v>
          </cell>
        </row>
        <row r="41">
          <cell r="A41" t="str">
            <v>04.001.00</v>
          </cell>
          <cell r="B41" t="str">
            <v>Escavação mecânica em material de 1a categoria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378</v>
          </cell>
          <cell r="G41">
            <v>2.09</v>
          </cell>
        </row>
        <row r="42">
          <cell r="A42" t="str">
            <v>04.001.01</v>
          </cell>
          <cell r="B42" t="str">
            <v>Escavação mecânica,reaterro e compactação (material de 1a categoria)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543</v>
          </cell>
          <cell r="G42">
            <v>3.03</v>
          </cell>
        </row>
        <row r="43">
          <cell r="A43" t="str">
            <v>04.401.01</v>
          </cell>
          <cell r="B43" t="str">
            <v>Valeta de prot. de aterro c/ revest. vegetal VPA 01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1683</v>
          </cell>
          <cell r="G43">
            <v>31.98</v>
          </cell>
        </row>
        <row r="44">
          <cell r="A44" t="str">
            <v>04.510.03</v>
          </cell>
          <cell r="B44" t="str">
            <v>Dreno sub- superficial- DSS 03</v>
          </cell>
          <cell r="C44" t="str">
            <v>DNER-ES294/97</v>
          </cell>
          <cell r="D44" t="str">
            <v xml:space="preserve"> </v>
          </cell>
          <cell r="E44" t="str">
            <v>m</v>
          </cell>
          <cell r="F44">
            <v>115</v>
          </cell>
          <cell r="G44">
            <v>3.71</v>
          </cell>
        </row>
        <row r="45">
          <cell r="A45" t="str">
            <v>04.511.01</v>
          </cell>
          <cell r="B45" t="str">
            <v>Boca de saída p/ dreno sub-superficial-BSD 03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6</v>
          </cell>
          <cell r="G45">
            <v>20.86</v>
          </cell>
        </row>
        <row r="46">
          <cell r="A46" t="str">
            <v>04.900.21</v>
          </cell>
          <cell r="B46" t="str">
            <v>Sarjeta de cant. central de concreto-SCC 01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1694</v>
          </cell>
          <cell r="G46">
            <v>13.85</v>
          </cell>
        </row>
        <row r="47">
          <cell r="A47" t="str">
            <v>04.900.22</v>
          </cell>
          <cell r="B47" t="str">
            <v>Sarjeta de cant. central de concreto-SCC 02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16</v>
          </cell>
          <cell r="G47">
            <v>19.170000000000002</v>
          </cell>
        </row>
        <row r="48">
          <cell r="A48" t="str">
            <v>04.910.05</v>
          </cell>
          <cell r="B48" t="str">
            <v>Meio-fio de concreto-MFC 05</v>
          </cell>
          <cell r="C48" t="str">
            <v>DNER-ES290/97</v>
          </cell>
          <cell r="D48" t="str">
            <v xml:space="preserve"> </v>
          </cell>
          <cell r="E48" t="str">
            <v>m</v>
          </cell>
          <cell r="F48">
            <v>132</v>
          </cell>
          <cell r="G48">
            <v>10.54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3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503.68</v>
          </cell>
        </row>
        <row r="51">
          <cell r="A51" t="str">
            <v>DER78150</v>
          </cell>
          <cell r="B51" t="str">
            <v>Caixa coletora de sarjeta - CCS, D=60cm e H = 1,00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313.7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30.02</v>
          </cell>
          <cell r="B53" t="str">
            <v>Caixa coletora de sarjeta-CCS 02</v>
          </cell>
          <cell r="C53" t="str">
            <v>DNER-ES287/97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555.63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70</v>
          </cell>
          <cell r="G55">
            <v>131.66</v>
          </cell>
        </row>
        <row r="56">
          <cell r="A56" t="str">
            <v>P 04.100.40</v>
          </cell>
          <cell r="B56" t="str">
            <v>Execução de galerias D=0,80m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12</v>
          </cell>
          <cell r="G56">
            <v>197.36</v>
          </cell>
        </row>
        <row r="57">
          <cell r="A57" t="str">
            <v>DER72350b</v>
          </cell>
          <cell r="B57" t="str">
            <v>Boca para BSTC D=40cm - Normal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147.57</v>
          </cell>
        </row>
        <row r="58">
          <cell r="A58" t="str">
            <v>04.101.01</v>
          </cell>
          <cell r="B58" t="str">
            <v>Boca de BSTC D=0.60m-normal</v>
          </cell>
          <cell r="C58" t="str">
            <v>DNER-ES284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299.62</v>
          </cell>
        </row>
        <row r="59">
          <cell r="A59" t="str">
            <v>P 04.100.06</v>
          </cell>
          <cell r="B59" t="str">
            <v>Galeria D=0,40m envelopad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40</v>
          </cell>
          <cell r="G59">
            <v>103.37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2170.4</v>
          </cell>
          <cell r="G63">
            <v>3.03</v>
          </cell>
        </row>
        <row r="64">
          <cell r="A64" t="str">
            <v>DER66050</v>
          </cell>
          <cell r="B64" t="str">
            <v>Corpo de BSTC D=50cm c/ lastro de brita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27</v>
          </cell>
          <cell r="G64">
            <v>54.42</v>
          </cell>
        </row>
        <row r="65">
          <cell r="A65" t="str">
            <v>04.100.02</v>
          </cell>
          <cell r="B65" t="str">
            <v>Corpo de BSTC D=0.80m</v>
          </cell>
          <cell r="C65" t="str">
            <v>DNER-ES284/97</v>
          </cell>
          <cell r="D65" t="str">
            <v xml:space="preserve"> </v>
          </cell>
          <cell r="E65" t="str">
            <v xml:space="preserve">m </v>
          </cell>
          <cell r="F65">
            <v>113</v>
          </cell>
          <cell r="G65">
            <v>201.98</v>
          </cell>
        </row>
        <row r="66">
          <cell r="A66" t="str">
            <v>DER72350a</v>
          </cell>
          <cell r="B66" t="str">
            <v>Boca para BSTC D=50cm - Normal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157.56</v>
          </cell>
        </row>
        <row r="67">
          <cell r="A67" t="str">
            <v>04.101.02</v>
          </cell>
          <cell r="B67" t="str">
            <v>Boca de BSTC D=0.8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4</v>
          </cell>
          <cell r="G67">
            <v>494.05</v>
          </cell>
        </row>
        <row r="68">
          <cell r="A68" t="str">
            <v>04.101.05</v>
          </cell>
          <cell r="B68" t="str">
            <v>Boca de BSTC D=1.5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1942.12</v>
          </cell>
        </row>
        <row r="69">
          <cell r="A69" t="str">
            <v>04.110.01</v>
          </cell>
          <cell r="B69" t="str">
            <v>Corpo de BDTC D=1.00m</v>
          </cell>
          <cell r="C69" t="str">
            <v>DNER-ES284/97</v>
          </cell>
          <cell r="D69" t="str">
            <v xml:space="preserve"> </v>
          </cell>
          <cell r="E69" t="str">
            <v>m</v>
          </cell>
          <cell r="F69">
            <v>118</v>
          </cell>
          <cell r="G69">
            <v>572.14</v>
          </cell>
        </row>
        <row r="70">
          <cell r="A70" t="str">
            <v>04.111.01</v>
          </cell>
          <cell r="B70" t="str">
            <v>Boca de BDTC D=1.0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1056.6199999999999</v>
          </cell>
        </row>
        <row r="71">
          <cell r="A71" t="str">
            <v>DER67700</v>
          </cell>
          <cell r="B71" t="str">
            <v>Corpo de BTTC D=0.80m c/enrocamento e laje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1</v>
          </cell>
          <cell r="G71">
            <v>599.96</v>
          </cell>
        </row>
        <row r="72">
          <cell r="A72" t="str">
            <v>DER73550</v>
          </cell>
          <cell r="B72" t="str">
            <v>Boca de BTTC D=0,80m-normal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685.42</v>
          </cell>
        </row>
        <row r="73">
          <cell r="A73" t="str">
            <v>04.999.01</v>
          </cell>
          <cell r="B73" t="str">
            <v>Remoção de bueiros existentes</v>
          </cell>
          <cell r="C73" t="str">
            <v xml:space="preserve"> </v>
          </cell>
          <cell r="D73" t="str">
            <v xml:space="preserve"> </v>
          </cell>
          <cell r="E73" t="str">
            <v>m</v>
          </cell>
          <cell r="F73">
            <v>143</v>
          </cell>
          <cell r="G73">
            <v>13.06</v>
          </cell>
        </row>
        <row r="74">
          <cell r="A74" t="str">
            <v>04.999.02</v>
          </cell>
          <cell r="B74" t="str">
            <v>Demolição de dispositivos de concreto</v>
          </cell>
          <cell r="C74" t="str">
            <v>DNER-ES296/97</v>
          </cell>
          <cell r="D74" t="str">
            <v xml:space="preserve"> </v>
          </cell>
          <cell r="E74" t="str">
            <v>m3</v>
          </cell>
          <cell r="F74">
            <v>48.8</v>
          </cell>
          <cell r="G74">
            <v>12.58</v>
          </cell>
        </row>
        <row r="75">
          <cell r="A75" t="str">
            <v>P 04.100.23</v>
          </cell>
          <cell r="B75" t="str">
            <v>Bueiro Met.Corrug.circular, T.Armco,  c/Epoxy-bonded, MP-100, D=1,50 m, E=2,0mm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60</v>
          </cell>
          <cell r="G75">
            <v>510.8</v>
          </cell>
        </row>
        <row r="76">
          <cell r="F76" t="str">
            <v>SUB-TOTAL</v>
          </cell>
        </row>
        <row r="78">
          <cell r="B78" t="str">
            <v>OBRAS DE ARTE ESPECIAIS</v>
          </cell>
        </row>
        <row r="79">
          <cell r="B79" t="str">
            <v>(Quatro tabuleiros)</v>
          </cell>
        </row>
        <row r="80">
          <cell r="B80" t="str">
            <v>Infra e Mesoestrutura</v>
          </cell>
        </row>
        <row r="81">
          <cell r="A81" t="str">
            <v>03.000.02</v>
          </cell>
          <cell r="B81" t="str">
            <v>Escavação manual de cavas em mat. 1a  categoria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65</v>
          </cell>
          <cell r="G81">
            <v>19.760000000000002</v>
          </cell>
        </row>
        <row r="82">
          <cell r="A82" t="str">
            <v>OAE5</v>
          </cell>
          <cell r="B82" t="str">
            <v>Estaca metálica - tipo CS 300 x 130 - Fornecimento e cravação</v>
          </cell>
          <cell r="C82" t="str">
            <v xml:space="preserve"> </v>
          </cell>
          <cell r="D82" t="str">
            <v xml:space="preserve"> </v>
          </cell>
          <cell r="E82" t="str">
            <v>m</v>
          </cell>
          <cell r="F82">
            <v>480</v>
          </cell>
          <cell r="G82">
            <v>176.68</v>
          </cell>
        </row>
        <row r="83">
          <cell r="A83" t="str">
            <v>03.371.01</v>
          </cell>
          <cell r="B83" t="str">
            <v>Formas de placa compensada resinada</v>
          </cell>
          <cell r="C83" t="str">
            <v xml:space="preserve"> </v>
          </cell>
          <cell r="D83" t="str">
            <v xml:space="preserve"> </v>
          </cell>
          <cell r="E83" t="str">
            <v>m2</v>
          </cell>
          <cell r="F83">
            <v>284</v>
          </cell>
          <cell r="G83">
            <v>21.86</v>
          </cell>
        </row>
        <row r="84">
          <cell r="A84" t="str">
            <v>03.353.00</v>
          </cell>
          <cell r="B84" t="str">
            <v>Forn., preparo e colocação nas formas, de aço CA-50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7377</v>
          </cell>
          <cell r="G84">
            <v>2.59</v>
          </cell>
        </row>
        <row r="85">
          <cell r="A85" t="str">
            <v>P 03.327.01</v>
          </cell>
          <cell r="B85" t="str">
            <v xml:space="preserve">Concreto fck= 25 MPa-contr. raz. uso ger. 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99</v>
          </cell>
          <cell r="G85">
            <v>163.22</v>
          </cell>
        </row>
        <row r="86">
          <cell r="B86" t="str">
            <v>Superestrutura</v>
          </cell>
        </row>
        <row r="87">
          <cell r="A87" t="str">
            <v>03.371.02</v>
          </cell>
          <cell r="B87" t="str">
            <v>Formas de placa compensada plastific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2564</v>
          </cell>
          <cell r="G87">
            <v>30.7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71840</v>
          </cell>
          <cell r="G88">
            <v>2.59</v>
          </cell>
        </row>
        <row r="89">
          <cell r="A89" t="str">
            <v>OAE17</v>
          </cell>
          <cell r="B89" t="str">
            <v>Transporte e lançamento de pré-lage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684</v>
          </cell>
          <cell r="G89">
            <v>23.47</v>
          </cell>
        </row>
        <row r="90">
          <cell r="A90" t="str">
            <v>OAE18</v>
          </cell>
          <cell r="B90" t="str">
            <v>Transporte e lançamento de vigas pré-moldada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0</v>
          </cell>
          <cell r="G90">
            <v>1281.27</v>
          </cell>
        </row>
        <row r="91">
          <cell r="A91" t="str">
            <v>03.330.00</v>
          </cell>
          <cell r="B91" t="str">
            <v>Concreto fck= 35 MPa-contr. raz. uso ger.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378</v>
          </cell>
          <cell r="G91">
            <v>166.78</v>
          </cell>
        </row>
        <row r="92">
          <cell r="B92" t="str">
            <v>Diversos</v>
          </cell>
        </row>
        <row r="93">
          <cell r="B93" t="str">
            <v>Barreiras de segurança (C.A.) Tipo New Jersey (156 m)</v>
          </cell>
        </row>
        <row r="94">
          <cell r="A94" t="str">
            <v>03.371.00</v>
          </cell>
          <cell r="B94" t="str">
            <v>Formas de madeira compensada</v>
          </cell>
          <cell r="C94" t="str">
            <v xml:space="preserve"> </v>
          </cell>
          <cell r="D94" t="str">
            <v xml:space="preserve"> </v>
          </cell>
          <cell r="E94" t="str">
            <v>m2</v>
          </cell>
          <cell r="F94">
            <v>280</v>
          </cell>
          <cell r="G94">
            <v>21.86</v>
          </cell>
        </row>
        <row r="95">
          <cell r="A95" t="str">
            <v>03.353.00</v>
          </cell>
          <cell r="B95" t="str">
            <v>Forn., preparo e colocação nas formas, de aço CA-50</v>
          </cell>
          <cell r="C95" t="str">
            <v xml:space="preserve"> </v>
          </cell>
          <cell r="D95" t="str">
            <v xml:space="preserve"> </v>
          </cell>
          <cell r="E95" t="str">
            <v>kg</v>
          </cell>
          <cell r="F95">
            <v>2328</v>
          </cell>
          <cell r="G95">
            <v>2.59</v>
          </cell>
        </row>
        <row r="96">
          <cell r="A96" t="str">
            <v>P 03.327.01</v>
          </cell>
          <cell r="B96" t="str">
            <v xml:space="preserve">Concreto fck= 25 MPa-contr. raz. uso ger. 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36</v>
          </cell>
          <cell r="G96">
            <v>163.22</v>
          </cell>
        </row>
        <row r="97">
          <cell r="B97" t="str">
            <v>Placas de aproximação( 04 unidades) (dimensão 4,0m x 11,2m x 0,3m)</v>
          </cell>
        </row>
        <row r="98">
          <cell r="A98" t="str">
            <v>03.371.00</v>
          </cell>
          <cell r="B98" t="str">
            <v>Formas de madeira compensada</v>
          </cell>
          <cell r="C98" t="str">
            <v xml:space="preserve"> </v>
          </cell>
          <cell r="D98" t="str">
            <v xml:space="preserve"> </v>
          </cell>
          <cell r="E98" t="str">
            <v>m2</v>
          </cell>
          <cell r="F98">
            <v>37</v>
          </cell>
          <cell r="G98">
            <v>21.86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3716</v>
          </cell>
          <cell r="G99">
            <v>2.59</v>
          </cell>
        </row>
        <row r="100">
          <cell r="A100" t="str">
            <v>P 03.327.01</v>
          </cell>
          <cell r="B100" t="str">
            <v xml:space="preserve">Concreto fck= 25 MPa-contr. raz. uso ger. 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54</v>
          </cell>
          <cell r="G100">
            <v>163.22</v>
          </cell>
        </row>
        <row r="101">
          <cell r="B101" t="str">
            <v>Drenos</v>
          </cell>
        </row>
        <row r="102">
          <cell r="A102" t="str">
            <v>P 03.991.01f</v>
          </cell>
          <cell r="B102" t="str">
            <v>Dreno de FF D= 150 mm x 40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18</v>
          </cell>
          <cell r="G102">
            <v>20.37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37800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544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04</v>
          </cell>
          <cell r="G109">
            <v>6.02</v>
          </cell>
        </row>
        <row r="110">
          <cell r="A110" t="str">
            <v>05.102.00</v>
          </cell>
          <cell r="B110" t="str">
            <v>Hidrossemeadura</v>
          </cell>
          <cell r="C110" t="str">
            <v>DNER-ES341/97</v>
          </cell>
          <cell r="D110" t="str">
            <v xml:space="preserve"> </v>
          </cell>
          <cell r="E110" t="str">
            <v>m2</v>
          </cell>
          <cell r="F110">
            <v>3618</v>
          </cell>
          <cell r="G110">
            <v>0.49</v>
          </cell>
        </row>
        <row r="111">
          <cell r="A111" t="str">
            <v>PI 60</v>
          </cell>
          <cell r="B111" t="str">
            <v>Lâmpada a vapor de mercúrio 250W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0</v>
          </cell>
          <cell r="G111">
            <v>16.3</v>
          </cell>
        </row>
        <row r="112">
          <cell r="A112" t="str">
            <v>PI 52</v>
          </cell>
          <cell r="B112" t="str">
            <v>Luminária IMB C-300 ou similar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4</v>
          </cell>
          <cell r="G112">
            <v>410</v>
          </cell>
        </row>
        <row r="113">
          <cell r="A113" t="str">
            <v>PI 13</v>
          </cell>
          <cell r="B113" t="str">
            <v>Eletroduto de aço 20mm, vara de 3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14.49</v>
          </cell>
        </row>
        <row r="114">
          <cell r="A114" t="str">
            <v>PI 62</v>
          </cell>
          <cell r="B114" t="str">
            <v>Caixa de passagem para instalação aparente D=20mm, tipo T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4</v>
          </cell>
          <cell r="G114">
            <v>20</v>
          </cell>
        </row>
        <row r="115">
          <cell r="A115" t="str">
            <v>PI 15</v>
          </cell>
          <cell r="B115" t="str">
            <v>Caixa de passagem para instalação aparente D=20mm, tipo LB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3.62</v>
          </cell>
        </row>
        <row r="116">
          <cell r="A116" t="str">
            <v>PI 18</v>
          </cell>
          <cell r="B116" t="str">
            <v>Braço curvo p/ iluminação pública padrão CELESC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20</v>
          </cell>
          <cell r="G116">
            <v>6.33</v>
          </cell>
        </row>
        <row r="117">
          <cell r="A117" t="str">
            <v>PI 22</v>
          </cell>
          <cell r="B117" t="str">
            <v>Base completa com fusível Diazed, 6A, retardado, incluíndo tampa, anel de proteção e ajus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2</v>
          </cell>
          <cell r="G117">
            <v>8.6300000000000008</v>
          </cell>
        </row>
        <row r="118">
          <cell r="A118" t="str">
            <v>PI 23</v>
          </cell>
          <cell r="B118" t="str">
            <v>Contator tripolar a seco, p/ corrente alternada - 55 A, para uso em rede 380/220V - 60Hz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</v>
          </cell>
          <cell r="G118">
            <v>234.6</v>
          </cell>
        </row>
        <row r="119">
          <cell r="A119" t="str">
            <v>PI 24</v>
          </cell>
          <cell r="B119" t="str">
            <v>Fita elétrica auto fusão a base de borracha EPR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4</v>
          </cell>
          <cell r="G119">
            <v>6.39</v>
          </cell>
        </row>
        <row r="120">
          <cell r="A120" t="str">
            <v>PI 25</v>
          </cell>
          <cell r="B120" t="str">
            <v>Fita adesiva plástica isolante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6</v>
          </cell>
          <cell r="G120">
            <v>3.84</v>
          </cell>
        </row>
        <row r="121">
          <cell r="A121" t="str">
            <v>PI 26</v>
          </cell>
          <cell r="B121" t="str">
            <v>Relé fotoelétrico c/ suporte para fixação galv. com furo 18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2</v>
          </cell>
          <cell r="G121">
            <v>11.5</v>
          </cell>
        </row>
        <row r="122">
          <cell r="A122" t="str">
            <v>PI 56</v>
          </cell>
          <cell r="B122" t="str">
            <v>Cabo isolado p/ 1000V, 4 mm² de alumíni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110</v>
          </cell>
          <cell r="G122">
            <v>0.37</v>
          </cell>
        </row>
        <row r="123">
          <cell r="A123" t="str">
            <v>PI 28</v>
          </cell>
          <cell r="B123" t="str">
            <v>Eletroduto de aço tipo pesado 100mm</v>
          </cell>
          <cell r="C123" t="str">
            <v xml:space="preserve"> </v>
          </cell>
          <cell r="D123" t="str">
            <v xml:space="preserve"> </v>
          </cell>
          <cell r="E123" t="str">
            <v>m</v>
          </cell>
          <cell r="F123">
            <v>140</v>
          </cell>
          <cell r="G123">
            <v>28.55</v>
          </cell>
        </row>
        <row r="124">
          <cell r="A124" t="str">
            <v>PI 29</v>
          </cell>
          <cell r="B124" t="str">
            <v>Curva em alumínio fundido de alta resistência, fixação por encaixe,50mm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18.75</v>
          </cell>
        </row>
        <row r="125">
          <cell r="A125" t="str">
            <v>PI 30</v>
          </cell>
          <cell r="B125" t="str">
            <v>Haste para aterramento aço-cobre D 13x2400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12</v>
          </cell>
          <cell r="G125">
            <v>6.04</v>
          </cell>
        </row>
        <row r="126">
          <cell r="A126" t="str">
            <v>PI 31</v>
          </cell>
          <cell r="B126" t="str">
            <v>Cabo de cobre nú meio duro, 7 fios 2AWG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4</v>
          </cell>
          <cell r="G126">
            <v>7.02</v>
          </cell>
        </row>
        <row r="127">
          <cell r="A127" t="str">
            <v>PI 32</v>
          </cell>
          <cell r="B127" t="str">
            <v>Conetor paralelo, liga alumínio tronco 1/0-4 AWG e derivação 2-4AWG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1.04</v>
          </cell>
        </row>
        <row r="128">
          <cell r="A128" t="str">
            <v>PI 20</v>
          </cell>
          <cell r="B128" t="str">
            <v>Poste de concreto duplo T 10m, 150 daN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0</v>
          </cell>
          <cell r="G128">
            <v>200</v>
          </cell>
        </row>
        <row r="129">
          <cell r="A129" t="str">
            <v>PI 48</v>
          </cell>
          <cell r="B129" t="str">
            <v>Armação secundária p/ 2 estrib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0</v>
          </cell>
          <cell r="G129">
            <v>7.5</v>
          </cell>
        </row>
        <row r="130">
          <cell r="A130" t="str">
            <v>PI 49</v>
          </cell>
          <cell r="B130" t="str">
            <v>Armação secundária p/ 1 estrib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0</v>
          </cell>
          <cell r="G130">
            <v>3.5</v>
          </cell>
        </row>
        <row r="131">
          <cell r="A131" t="str">
            <v>PI 33</v>
          </cell>
          <cell r="B131" t="str">
            <v>Tubo de aço galvanizado, vara de 6m e 50m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</v>
          </cell>
          <cell r="G131">
            <v>74.06</v>
          </cell>
        </row>
        <row r="132">
          <cell r="A132" t="str">
            <v>PI 34</v>
          </cell>
          <cell r="B132" t="str">
            <v>Construção de caixa tipo SP, ou pré-instalada com as mesmas características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6</v>
          </cell>
          <cell r="G132">
            <v>180</v>
          </cell>
        </row>
        <row r="133">
          <cell r="A133" t="str">
            <v>PI 36</v>
          </cell>
          <cell r="B133" t="str">
            <v>Construção de embasamento p/ poste tipo engastado, concreto duplo T, 10m de altura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0</v>
          </cell>
          <cell r="G133">
            <v>285</v>
          </cell>
        </row>
        <row r="134">
          <cell r="A134" t="str">
            <v>PI 37</v>
          </cell>
          <cell r="B134" t="str">
            <v>Lançamento de cabos em dutos de aço, classe 1000V, circuito trifásico mais neutro, e monofásico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70</v>
          </cell>
          <cell r="G134">
            <v>4</v>
          </cell>
        </row>
        <row r="135">
          <cell r="A135" t="str">
            <v>PI 38</v>
          </cell>
          <cell r="B135" t="str">
            <v>Confecção de emendas retas ou derivação em cabos classe 1000V, c/ conector à compressão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2</v>
          </cell>
          <cell r="G135">
            <v>4.5</v>
          </cell>
        </row>
        <row r="136">
          <cell r="A136" t="str">
            <v>PI 39</v>
          </cell>
          <cell r="B136" t="str">
            <v>Fixação de haste de terra e conexão ao neutr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2</v>
          </cell>
          <cell r="G136">
            <v>35</v>
          </cell>
        </row>
        <row r="137">
          <cell r="A137" t="str">
            <v>PI 41</v>
          </cell>
          <cell r="B137" t="str">
            <v>Instalação de tubo de aço vara de 6m e curva de entrada de cabos na lateral do poste c/ fix. duto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2</v>
          </cell>
          <cell r="G137">
            <v>200</v>
          </cell>
        </row>
        <row r="138">
          <cell r="A138" t="str">
            <v>PI 43</v>
          </cell>
          <cell r="B138" t="str">
            <v>Travessia de pista asfáltica p/ lançamento dutos aço tipo pesado 100mm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70</v>
          </cell>
          <cell r="G138">
            <v>70</v>
          </cell>
        </row>
        <row r="139">
          <cell r="A139" t="str">
            <v>PI 44</v>
          </cell>
          <cell r="B139" t="str">
            <v>Montagem eletromecânica de luminária 10,0m de altura, c/ fixação dos equip.e conexões elétric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10</v>
          </cell>
          <cell r="G139">
            <v>60</v>
          </cell>
        </row>
        <row r="140">
          <cell r="A140" t="str">
            <v>PI 58</v>
          </cell>
          <cell r="B140" t="str">
            <v>Fixação de caixas de passagem p/ instalação aparente D=20mm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10</v>
          </cell>
        </row>
        <row r="141">
          <cell r="A141" t="str">
            <v>PI 59</v>
          </cell>
          <cell r="B141" t="str">
            <v>Instalação de luminária blindada para lâmpada a vapor de mercúrio 250W</v>
          </cell>
          <cell r="C141" t="str">
            <v xml:space="preserve"> </v>
          </cell>
          <cell r="D141" t="str">
            <v xml:space="preserve"> </v>
          </cell>
          <cell r="E141" t="str">
            <v>un</v>
          </cell>
          <cell r="F141">
            <v>4</v>
          </cell>
          <cell r="G141">
            <v>20</v>
          </cell>
        </row>
        <row r="142">
          <cell r="A142" t="str">
            <v>PI 01</v>
          </cell>
          <cell r="B142" t="str">
            <v>Poste de aço galv. a fogo, c/ 20,0m de alt. p/ instal. tipo engastado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1</v>
          </cell>
          <cell r="G142">
            <v>2662.25</v>
          </cell>
        </row>
        <row r="143">
          <cell r="A143" t="str">
            <v>PI 07</v>
          </cell>
          <cell r="B143" t="str">
            <v>Suporte p/ luminária tipo ZGP402 da Philips ou similar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</v>
          </cell>
          <cell r="G143">
            <v>100</v>
          </cell>
        </row>
        <row r="144">
          <cell r="A144" t="str">
            <v>PI 04</v>
          </cell>
          <cell r="B144" t="str">
            <v xml:space="preserve">Luminária p/ iluminação pública ref.SRC-612 da Philips ou similar 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2</v>
          </cell>
          <cell r="G144">
            <v>425.5</v>
          </cell>
        </row>
        <row r="145">
          <cell r="A145" t="str">
            <v>PI 03</v>
          </cell>
          <cell r="B145" t="str">
            <v xml:space="preserve">Luminária p/ iluminação pública ref.HRC-612 da Philips ou similar 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20</v>
          </cell>
          <cell r="G145">
            <v>400</v>
          </cell>
        </row>
        <row r="146">
          <cell r="A146" t="str">
            <v>PI 09</v>
          </cell>
          <cell r="B146" t="str">
            <v>Lâmpada a vapor de sódio 400W, alta pressão, base E40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2</v>
          </cell>
          <cell r="G146">
            <v>33.35</v>
          </cell>
        </row>
        <row r="147">
          <cell r="A147" t="str">
            <v>PI 35</v>
          </cell>
          <cell r="B147" t="str">
            <v>Construção de embasamento p/ poste tipo engastado, 20m de altura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</v>
          </cell>
          <cell r="G147">
            <v>494</v>
          </cell>
        </row>
        <row r="148">
          <cell r="A148" t="str">
            <v>PI 42</v>
          </cell>
          <cell r="B148" t="str">
            <v>Instalação de poste de aço de 20m de altura engastado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1</v>
          </cell>
          <cell r="G148">
            <v>250</v>
          </cell>
        </row>
        <row r="149">
          <cell r="A149" t="str">
            <v>PI 69</v>
          </cell>
          <cell r="B149" t="str">
            <v>Instalação de poste concreto duplo T, 10m de altura, engastado</v>
          </cell>
          <cell r="C149" t="str">
            <v xml:space="preserve"> </v>
          </cell>
          <cell r="D149" t="str">
            <v xml:space="preserve"> </v>
          </cell>
          <cell r="E149" t="str">
            <v>un</v>
          </cell>
          <cell r="F149">
            <v>10</v>
          </cell>
          <cell r="G149">
            <v>200</v>
          </cell>
        </row>
        <row r="150">
          <cell r="A150" t="str">
            <v>PI 27</v>
          </cell>
          <cell r="B150" t="str">
            <v>Cabo isolado p/ 1000V, bitola 35mm²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200</v>
          </cell>
          <cell r="G150">
            <v>1.55</v>
          </cell>
        </row>
        <row r="151">
          <cell r="A151" t="str">
            <v>PI 65</v>
          </cell>
          <cell r="B151" t="str">
            <v>Cabo de alumínio 1/0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650</v>
          </cell>
          <cell r="G151">
            <v>1.7</v>
          </cell>
        </row>
        <row r="152">
          <cell r="A152" t="str">
            <v>PI 66</v>
          </cell>
          <cell r="B152" t="str">
            <v>Cabo isolado p/ 1000 V, 6 mm2 de alumíni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20</v>
          </cell>
          <cell r="G152">
            <v>1</v>
          </cell>
        </row>
        <row r="153">
          <cell r="A153" t="str">
            <v>PI 67</v>
          </cell>
          <cell r="B153" t="str">
            <v>Cabo isolado p/ 1000 V, 2,5 mm2 de alumíni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60</v>
          </cell>
          <cell r="G153">
            <v>0.6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10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12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2</v>
          </cell>
          <cell r="G157">
            <v>75</v>
          </cell>
        </row>
      </sheetData>
      <sheetData sheetId="16"/>
      <sheetData sheetId="17"/>
      <sheetData sheetId="18">
        <row r="16">
          <cell r="A16" t="str">
            <v>DER90150</v>
          </cell>
          <cell r="B16" t="str">
            <v>Escavação em tubulão a céu aberto em material de 1ªcateg.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22</v>
          </cell>
          <cell r="G16">
            <v>184.89</v>
          </cell>
        </row>
        <row r="17">
          <cell r="A17" t="str">
            <v>DER90160</v>
          </cell>
          <cell r="B17" t="str">
            <v>Escavação em tubulão a céu aberto em material de 3ªcateg.</v>
          </cell>
          <cell r="C17" t="str">
            <v xml:space="preserve"> </v>
          </cell>
          <cell r="D17" t="str">
            <v xml:space="preserve"> </v>
          </cell>
          <cell r="E17" t="str">
            <v>m3</v>
          </cell>
          <cell r="F17">
            <v>1</v>
          </cell>
          <cell r="G17">
            <v>640.85</v>
          </cell>
        </row>
        <row r="18">
          <cell r="A18" t="str">
            <v>DER90170</v>
          </cell>
          <cell r="B18" t="str">
            <v>Escavação em tubulão sob ar comprimido em material de 1ªcateg.</v>
          </cell>
          <cell r="C18" t="str">
            <v xml:space="preserve"> </v>
          </cell>
          <cell r="D18" t="str">
            <v xml:space="preserve"> </v>
          </cell>
          <cell r="E18" t="str">
            <v>m3</v>
          </cell>
          <cell r="F18">
            <v>1</v>
          </cell>
          <cell r="G18">
            <v>742.04</v>
          </cell>
        </row>
        <row r="19">
          <cell r="A19" t="str">
            <v>DER90180</v>
          </cell>
          <cell r="B19" t="str">
            <v>Escavação em tubulão sob ar comprimido em material de 3ªcateg.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33</v>
          </cell>
          <cell r="G19">
            <v>1154.25</v>
          </cell>
        </row>
        <row r="20">
          <cell r="A20" t="str">
            <v>03.010.01</v>
          </cell>
          <cell r="B20" t="str">
            <v>Escavação em cavas de fundação com esgotamento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173</v>
          </cell>
          <cell r="G20">
            <v>22.39</v>
          </cell>
        </row>
        <row r="21">
          <cell r="A21" t="str">
            <v>03.119.01</v>
          </cell>
          <cell r="B21" t="str">
            <v>Escoramento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204</v>
          </cell>
          <cell r="G21">
            <v>19.190000000000001</v>
          </cell>
        </row>
        <row r="22">
          <cell r="A22" t="str">
            <v>03.371.00</v>
          </cell>
          <cell r="B22" t="str">
            <v>Formas de madeira compensada</v>
          </cell>
          <cell r="C22" t="str">
            <v xml:space="preserve"> </v>
          </cell>
          <cell r="D22" t="str">
            <v xml:space="preserve"> </v>
          </cell>
          <cell r="E22" t="str">
            <v>m2</v>
          </cell>
          <cell r="F22">
            <v>223</v>
          </cell>
          <cell r="G22">
            <v>21.86</v>
          </cell>
        </row>
        <row r="23">
          <cell r="A23" t="str">
            <v>03.371.02</v>
          </cell>
          <cell r="B23" t="str">
            <v>Formas de placa compensada plastificada</v>
          </cell>
          <cell r="C23" t="str">
            <v xml:space="preserve"> </v>
          </cell>
          <cell r="D23" t="str">
            <v xml:space="preserve"> </v>
          </cell>
          <cell r="E23" t="str">
            <v>m2</v>
          </cell>
          <cell r="F23">
            <v>261</v>
          </cell>
          <cell r="G23">
            <v>30.76</v>
          </cell>
        </row>
        <row r="24">
          <cell r="A24" t="str">
            <v>03.353.00</v>
          </cell>
          <cell r="B24" t="str">
            <v>Forn., preparo e colocação nas formas, de aço CA-50</v>
          </cell>
          <cell r="C24" t="str">
            <v xml:space="preserve"> </v>
          </cell>
          <cell r="D24" t="str">
            <v xml:space="preserve"> </v>
          </cell>
          <cell r="E24" t="str">
            <v>kg</v>
          </cell>
          <cell r="F24">
            <v>5462</v>
          </cell>
          <cell r="G24">
            <v>2.59</v>
          </cell>
        </row>
        <row r="25">
          <cell r="A25" t="str">
            <v>03.326.00</v>
          </cell>
          <cell r="B25" t="str">
            <v xml:space="preserve">Concreto fck= 20 MPa-contr. raz. uso ger. 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17</v>
          </cell>
          <cell r="G25">
            <v>149.19999999999999</v>
          </cell>
        </row>
        <row r="26">
          <cell r="B26" t="str">
            <v>Superestrutura</v>
          </cell>
        </row>
        <row r="27">
          <cell r="A27" t="str">
            <v>03.371.02</v>
          </cell>
          <cell r="B27" t="str">
            <v>Formas de placa compensada plastificada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745</v>
          </cell>
          <cell r="G27">
            <v>30.76</v>
          </cell>
        </row>
        <row r="28">
          <cell r="A28" t="str">
            <v>OAE6</v>
          </cell>
          <cell r="B28" t="str">
            <v>Escoramento metálico comum (cimbramento)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725</v>
          </cell>
          <cell r="G28">
            <v>27.58</v>
          </cell>
        </row>
        <row r="29">
          <cell r="A29" t="str">
            <v>03.353.00</v>
          </cell>
          <cell r="B29" t="str">
            <v>Forn., preparo e colocação nas formas, de aço CA-50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20346</v>
          </cell>
          <cell r="G29">
            <v>2.59</v>
          </cell>
        </row>
        <row r="30">
          <cell r="A30" t="str">
            <v>03.354.00</v>
          </cell>
          <cell r="B30" t="str">
            <v>Forn., preparo e colocação nas formas, de aço CA-60</v>
          </cell>
          <cell r="C30" t="str">
            <v xml:space="preserve"> </v>
          </cell>
          <cell r="D30" t="str">
            <v xml:space="preserve"> </v>
          </cell>
          <cell r="E30" t="str">
            <v>kg</v>
          </cell>
          <cell r="F30">
            <v>2058</v>
          </cell>
          <cell r="G30">
            <v>2.85</v>
          </cell>
        </row>
        <row r="31">
          <cell r="A31" t="str">
            <v>03.359.01</v>
          </cell>
          <cell r="B31" t="str">
            <v>Forn., preparo e colocação nas formas, de aço CA-25</v>
          </cell>
          <cell r="C31" t="str">
            <v xml:space="preserve"> </v>
          </cell>
          <cell r="D31" t="str">
            <v xml:space="preserve"> </v>
          </cell>
          <cell r="E31" t="str">
            <v>kg</v>
          </cell>
          <cell r="F31">
            <v>114</v>
          </cell>
          <cell r="G31">
            <v>2.4300000000000002</v>
          </cell>
        </row>
        <row r="32">
          <cell r="A32" t="str">
            <v>03.330.00</v>
          </cell>
          <cell r="B32" t="str">
            <v>Concreto fck= 35 MPa-contr. raz. uso ger.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0</v>
          </cell>
          <cell r="G32">
            <v>166.78</v>
          </cell>
        </row>
        <row r="33">
          <cell r="A33" t="str">
            <v>03.326.00</v>
          </cell>
          <cell r="B33" t="str">
            <v xml:space="preserve">Concreto fck= 20 MPa-contr. raz. uso ger. 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</v>
          </cell>
          <cell r="G33">
            <v>149.19999999999999</v>
          </cell>
        </row>
        <row r="34">
          <cell r="B34" t="str">
            <v>Diversos</v>
          </cell>
        </row>
        <row r="35">
          <cell r="A35" t="str">
            <v>03.510.00</v>
          </cell>
          <cell r="B35" t="str">
            <v>Aparelho de apoio em neoprene</v>
          </cell>
          <cell r="C35" t="str">
            <v xml:space="preserve"> </v>
          </cell>
          <cell r="D35" t="str">
            <v xml:space="preserve"> </v>
          </cell>
          <cell r="E35" t="str">
            <v>kg</v>
          </cell>
          <cell r="F35">
            <v>50</v>
          </cell>
          <cell r="G35">
            <v>86.94</v>
          </cell>
        </row>
        <row r="36">
          <cell r="A36" t="str">
            <v>P 03.991.01b</v>
          </cell>
          <cell r="B36" t="str">
            <v>Dreno de FF D= 50 mm x 500mm</v>
          </cell>
          <cell r="C36" t="str">
            <v xml:space="preserve"> </v>
          </cell>
          <cell r="D36" t="str">
            <v xml:space="preserve"> </v>
          </cell>
          <cell r="E36" t="str">
            <v>un</v>
          </cell>
          <cell r="F36">
            <v>42</v>
          </cell>
          <cell r="G36">
            <v>6.63</v>
          </cell>
        </row>
        <row r="37">
          <cell r="F37" t="str">
            <v>SUB-TOTAL OAE</v>
          </cell>
        </row>
        <row r="38">
          <cell r="B38" t="str">
            <v>OBRAS COMPLEMENTARES</v>
          </cell>
        </row>
        <row r="39">
          <cell r="B39" t="str">
            <v>Iluminação das passarelas</v>
          </cell>
        </row>
        <row r="40">
          <cell r="A40" t="str">
            <v>PI 02a</v>
          </cell>
          <cell r="B40" t="str">
            <v>Poste de aço galvanizado a fogo, c/ 5,0m de alt. p/instal.na lat. das passarelas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300</v>
          </cell>
        </row>
        <row r="41">
          <cell r="A41" t="str">
            <v>PI 03</v>
          </cell>
          <cell r="B41" t="str">
            <v xml:space="preserve">Luminária p/ iluminação pública ref.HRC-612 da Philips ou similar 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400</v>
          </cell>
        </row>
        <row r="42">
          <cell r="A42" t="str">
            <v>PI 08</v>
          </cell>
          <cell r="B42" t="str">
            <v>Suporte p/ luminária tipo ZGP401 da Philips ou similar</v>
          </cell>
          <cell r="C42" t="str">
            <v xml:space="preserve"> </v>
          </cell>
          <cell r="D42" t="str">
            <v xml:space="preserve"> </v>
          </cell>
          <cell r="E42" t="str">
            <v>un</v>
          </cell>
          <cell r="F42">
            <v>4</v>
          </cell>
          <cell r="G42">
            <v>81.650000000000006</v>
          </cell>
        </row>
        <row r="43">
          <cell r="A43" t="str">
            <v>PI 10</v>
          </cell>
          <cell r="B43" t="str">
            <v>Lâmpada a vapor de mercúrio 250W, alta pressão, base E40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8.75</v>
          </cell>
        </row>
        <row r="44">
          <cell r="A44" t="str">
            <v>PI 71</v>
          </cell>
          <cell r="B44" t="str">
            <v>Cabo isolado p/ 1000V, de alumínio, singelo, cor preto, bitola 25 mm² (XLPE) est.</v>
          </cell>
          <cell r="C44" t="str">
            <v xml:space="preserve"> </v>
          </cell>
          <cell r="D44" t="str">
            <v xml:space="preserve"> </v>
          </cell>
          <cell r="E44" t="str">
            <v>m</v>
          </cell>
          <cell r="F44">
            <v>100</v>
          </cell>
          <cell r="G44">
            <v>4.62</v>
          </cell>
        </row>
        <row r="45">
          <cell r="A45" t="str">
            <v>PI 67</v>
          </cell>
          <cell r="B45" t="str">
            <v>Cabo isolado p/ 1000 V, 2,5 mm2 de alumínio</v>
          </cell>
          <cell r="C45" t="str">
            <v xml:space="preserve"> </v>
          </cell>
          <cell r="D45" t="str">
            <v xml:space="preserve"> </v>
          </cell>
          <cell r="E45" t="str">
            <v>m</v>
          </cell>
          <cell r="F45">
            <v>40</v>
          </cell>
          <cell r="G45">
            <v>0.6</v>
          </cell>
        </row>
        <row r="46">
          <cell r="A46" t="str">
            <v>PI 72</v>
          </cell>
          <cell r="B46" t="str">
            <v>Eletroduto de aço 1.1/4" (vara de 3m), na passarela, conforme projeto</v>
          </cell>
          <cell r="C46">
            <v>0</v>
          </cell>
          <cell r="D46">
            <v>0</v>
          </cell>
          <cell r="E46" t="str">
            <v>m</v>
          </cell>
          <cell r="F46">
            <v>50</v>
          </cell>
          <cell r="G46">
            <v>18</v>
          </cell>
        </row>
        <row r="47">
          <cell r="A47" t="str">
            <v>PI 30</v>
          </cell>
          <cell r="B47" t="str">
            <v>Haste para aterramento aço-cobre D 13x2400mm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1</v>
          </cell>
          <cell r="G47">
            <v>6.04</v>
          </cell>
        </row>
        <row r="48">
          <cell r="A48" t="str">
            <v>PI 31</v>
          </cell>
          <cell r="B48" t="str">
            <v>Cabo de cobre nú meio duro, 7 fios 2AWG</v>
          </cell>
          <cell r="C48" t="str">
            <v xml:space="preserve"> </v>
          </cell>
          <cell r="D48" t="str">
            <v xml:space="preserve"> </v>
          </cell>
          <cell r="E48" t="str">
            <v>kg</v>
          </cell>
          <cell r="F48">
            <v>4</v>
          </cell>
          <cell r="G48">
            <v>7.02</v>
          </cell>
        </row>
        <row r="49">
          <cell r="A49" t="str">
            <v>PI 39</v>
          </cell>
          <cell r="B49" t="str">
            <v>Fixação de haste de terra e conexão ao neutro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4</v>
          </cell>
          <cell r="G49">
            <v>35</v>
          </cell>
        </row>
        <row r="50">
          <cell r="A50" t="str">
            <v>PI 37</v>
          </cell>
          <cell r="B50" t="str">
            <v>Lançamento de cabos em dutos de aço, classe 1000V, circuito trifásico mais neutro, e monofásico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100</v>
          </cell>
          <cell r="G50">
            <v>4</v>
          </cell>
        </row>
        <row r="51">
          <cell r="A51" t="str">
            <v>PI 73</v>
          </cell>
          <cell r="B51" t="str">
            <v>Reator de alto fator externo c/ignitor p/ lâmpada a vapor de mercúrio,  da Entral ou similar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37</v>
          </cell>
        </row>
        <row r="52">
          <cell r="A52" t="str">
            <v>PI 74</v>
          </cell>
          <cell r="B52" t="str">
            <v>Chave de iluminação pública</v>
          </cell>
          <cell r="C52">
            <v>0</v>
          </cell>
          <cell r="D52">
            <v>0</v>
          </cell>
          <cell r="E52" t="str">
            <v>un</v>
          </cell>
          <cell r="F52">
            <v>1</v>
          </cell>
          <cell r="G52">
            <v>95</v>
          </cell>
        </row>
        <row r="53">
          <cell r="A53" t="str">
            <v>PI 75</v>
          </cell>
          <cell r="B53" t="str">
            <v>Montagem eletromecânica de luminária 5m de altura, c/fixação dos equipam.e conexões elét.</v>
          </cell>
          <cell r="C53">
            <v>0</v>
          </cell>
          <cell r="D53">
            <v>0</v>
          </cell>
          <cell r="E53" t="str">
            <v>un</v>
          </cell>
          <cell r="F53">
            <v>4</v>
          </cell>
          <cell r="G53">
            <v>67.08</v>
          </cell>
        </row>
        <row r="54">
          <cell r="A54" t="str">
            <v>PI 22</v>
          </cell>
          <cell r="B54" t="str">
            <v>Base completa com fusível Diazed, 6A, retardado, incluíndo tampa, anel de proteção e ajuste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4</v>
          </cell>
          <cell r="G54">
            <v>8.6300000000000008</v>
          </cell>
        </row>
        <row r="55">
          <cell r="A55" t="str">
            <v>PI 26</v>
          </cell>
          <cell r="B55" t="str">
            <v>Relé fotoelétrico c/ suporte para fixação galv. com furo 18m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11.5</v>
          </cell>
        </row>
        <row r="56">
          <cell r="A56" t="str">
            <v>PI 24</v>
          </cell>
          <cell r="B56" t="str">
            <v>Fita elétrica auto fusão a base de borracha EPR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6.39</v>
          </cell>
        </row>
        <row r="57">
          <cell r="A57" t="str">
            <v>PI 25</v>
          </cell>
          <cell r="B57" t="str">
            <v>Fita adesiva plástica isolante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3.84</v>
          </cell>
        </row>
        <row r="58">
          <cell r="A58" t="str">
            <v>PI 38</v>
          </cell>
          <cell r="B58" t="str">
            <v>Confecção de emendas retas ou derivação em cabos classe 1000V, c/ conector à compressão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12</v>
          </cell>
          <cell r="G58">
            <v>4.5</v>
          </cell>
        </row>
        <row r="59">
          <cell r="F59" t="str">
            <v>SUB-TOTAL - OBRAS COMPLEMENTARES</v>
          </cell>
        </row>
        <row r="61">
          <cell r="F61" t="str">
            <v>SUB-TOTAL - Passarela do Km 4+700/391+700</v>
          </cell>
        </row>
        <row r="63">
          <cell r="B63" t="str">
            <v>Passarela do Km 9+680/396+680</v>
          </cell>
        </row>
        <row r="64">
          <cell r="B64" t="str">
            <v>OBRAS DE ARTE ESPECIAIS</v>
          </cell>
        </row>
        <row r="65">
          <cell r="B65" t="str">
            <v>Infra e Mesoestrutura</v>
          </cell>
        </row>
        <row r="66">
          <cell r="A66" t="str">
            <v>DER90150</v>
          </cell>
          <cell r="B66" t="str">
            <v>Escavação em tubulão a céu aberto em material de 1ªcateg.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31</v>
          </cell>
          <cell r="G66">
            <v>184.89</v>
          </cell>
        </row>
        <row r="67">
          <cell r="A67" t="str">
            <v>DER90160</v>
          </cell>
          <cell r="B67" t="str">
            <v>Escavação em tubulão a céu aberto em material de 3ªcateg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1</v>
          </cell>
          <cell r="G67">
            <v>640.85</v>
          </cell>
        </row>
        <row r="68">
          <cell r="A68" t="str">
            <v>DER90170</v>
          </cell>
          <cell r="B68" t="str">
            <v>Escavação em tubulão sob ar comprimido em material de 1ªcateg.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1</v>
          </cell>
          <cell r="G68">
            <v>742.04</v>
          </cell>
        </row>
        <row r="69">
          <cell r="A69" t="str">
            <v>DER90180</v>
          </cell>
          <cell r="B69" t="str">
            <v>Escavação em tubulão sob ar comprimido em material de 3ªcateg.</v>
          </cell>
          <cell r="C69" t="str">
            <v xml:space="preserve"> </v>
          </cell>
          <cell r="D69" t="str">
            <v xml:space="preserve"> </v>
          </cell>
          <cell r="E69" t="str">
            <v>m3</v>
          </cell>
          <cell r="F69">
            <v>46</v>
          </cell>
          <cell r="G69">
            <v>1154.25</v>
          </cell>
        </row>
        <row r="70">
          <cell r="A70" t="str">
            <v>03.010.01</v>
          </cell>
          <cell r="B70" t="str">
            <v>Escavação em cavas de fundação com esgotamento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7</v>
          </cell>
          <cell r="G70">
            <v>22.39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63</v>
          </cell>
          <cell r="G71">
            <v>21.86</v>
          </cell>
        </row>
        <row r="72">
          <cell r="A72" t="str">
            <v>03.371.02</v>
          </cell>
          <cell r="B72" t="str">
            <v>Formas de placa compensada plastificada</v>
          </cell>
          <cell r="C72" t="str">
            <v xml:space="preserve"> </v>
          </cell>
          <cell r="D72" t="str">
            <v xml:space="preserve"> </v>
          </cell>
          <cell r="E72" t="str">
            <v>m2</v>
          </cell>
          <cell r="F72">
            <v>203</v>
          </cell>
          <cell r="G72">
            <v>30.76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5616</v>
          </cell>
          <cell r="G73">
            <v>2.59</v>
          </cell>
        </row>
        <row r="74">
          <cell r="A74" t="str">
            <v>03.326.00</v>
          </cell>
          <cell r="B74" t="str">
            <v xml:space="preserve">Concreto fck= 20 MPa-contr. raz. uso ger. 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24</v>
          </cell>
          <cell r="G74">
            <v>149.19999999999999</v>
          </cell>
        </row>
        <row r="75">
          <cell r="B75" t="str">
            <v>Superestrutura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1450</v>
          </cell>
          <cell r="G76">
            <v>30.76</v>
          </cell>
        </row>
        <row r="77">
          <cell r="A77" t="str">
            <v>OAE6</v>
          </cell>
          <cell r="B77" t="str">
            <v>Escoramento metálico comum (cimbramento)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124</v>
          </cell>
          <cell r="G77">
            <v>27.58</v>
          </cell>
        </row>
        <row r="78">
          <cell r="A78" t="str">
            <v>03.353.00</v>
          </cell>
          <cell r="B78" t="str">
            <v>Forn., preparo e colocação nas formas, de aço CA-50</v>
          </cell>
          <cell r="C78" t="str">
            <v xml:space="preserve"> </v>
          </cell>
          <cell r="D78" t="str">
            <v xml:space="preserve"> </v>
          </cell>
          <cell r="E78" t="str">
            <v>kg</v>
          </cell>
          <cell r="F78">
            <v>13768</v>
          </cell>
          <cell r="G78">
            <v>2.59</v>
          </cell>
        </row>
        <row r="79">
          <cell r="A79" t="str">
            <v>03.354.00</v>
          </cell>
          <cell r="B79" t="str">
            <v>Forn., preparo e colocação nas formas, de aço CA-60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1517</v>
          </cell>
          <cell r="G79">
            <v>2.85</v>
          </cell>
        </row>
        <row r="80">
          <cell r="A80" t="str">
            <v>03.359.01</v>
          </cell>
          <cell r="B80" t="str">
            <v>Forn., preparo e colocação nas formas, de aço CA-25</v>
          </cell>
          <cell r="C80" t="str">
            <v xml:space="preserve"> </v>
          </cell>
          <cell r="D80" t="str">
            <v xml:space="preserve"> </v>
          </cell>
          <cell r="E80" t="str">
            <v>kg</v>
          </cell>
          <cell r="F80">
            <v>99</v>
          </cell>
          <cell r="G80">
            <v>2.4300000000000002</v>
          </cell>
        </row>
        <row r="81">
          <cell r="A81" t="str">
            <v>03.330.00</v>
          </cell>
          <cell r="B81" t="str">
            <v>Concreto fck= 35 MPa-contr. raz. uso ger.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02</v>
          </cell>
          <cell r="G81">
            <v>166.78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7</v>
          </cell>
          <cell r="G82">
            <v>149.19999999999999</v>
          </cell>
        </row>
        <row r="83">
          <cell r="B83" t="str">
            <v>Diversos</v>
          </cell>
        </row>
        <row r="84">
          <cell r="A84" t="str">
            <v>03.510.00</v>
          </cell>
          <cell r="B84" t="str">
            <v>Aparelho de apoio em neoprene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33</v>
          </cell>
          <cell r="G84">
            <v>86.94</v>
          </cell>
        </row>
        <row r="85">
          <cell r="A85" t="str">
            <v>P 03.991.01b</v>
          </cell>
          <cell r="B85" t="str">
            <v>Dreno de FF D= 5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6.63</v>
          </cell>
        </row>
        <row r="86">
          <cell r="F86" t="str">
            <v>SUB-TOTAL OAE</v>
          </cell>
        </row>
        <row r="87">
          <cell r="B87" t="str">
            <v>OBRAS COMPLEMENTARES</v>
          </cell>
        </row>
        <row r="88">
          <cell r="B88" t="str">
            <v>Iluminação das passarelas</v>
          </cell>
        </row>
        <row r="89">
          <cell r="A89" t="str">
            <v>PI 02a</v>
          </cell>
          <cell r="B89" t="str">
            <v>Poste de aço galvanizado a fogo, c/ 5,0m de alt. p/instal.na lat. das passarela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00</v>
          </cell>
        </row>
        <row r="90">
          <cell r="A90" t="str">
            <v>PI 03</v>
          </cell>
          <cell r="B90" t="str">
            <v xml:space="preserve">Luminária p/ iluminação pública ref.HRC-612 da Philips ou similar 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400</v>
          </cell>
        </row>
        <row r="91">
          <cell r="A91" t="str">
            <v>PI 08</v>
          </cell>
          <cell r="B91" t="str">
            <v>Suporte p/ luminária tipo ZGP401 da Philips ou similar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81.650000000000006</v>
          </cell>
        </row>
        <row r="92">
          <cell r="A92" t="str">
            <v>PI 10</v>
          </cell>
          <cell r="B92" t="str">
            <v>Lâmpada a vapor de mercúrio 250W, alta pressão, base E40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28.75</v>
          </cell>
        </row>
        <row r="93">
          <cell r="A93" t="str">
            <v>PI 71</v>
          </cell>
          <cell r="B93" t="str">
            <v>Cabo isolado p/ 1000V, de alumínio, singelo, cor preto, bitola 25 mm² (XLPE) est.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100</v>
          </cell>
          <cell r="G93">
            <v>4.62</v>
          </cell>
        </row>
        <row r="94">
          <cell r="A94" t="str">
            <v>PI 67</v>
          </cell>
          <cell r="B94" t="str">
            <v>Cabo isolado p/ 1000 V, 2,5 mm2 de alumíni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40</v>
          </cell>
          <cell r="G94">
            <v>0.6</v>
          </cell>
        </row>
        <row r="95">
          <cell r="A95" t="str">
            <v>PI 72</v>
          </cell>
          <cell r="B95" t="str">
            <v>Eletroduto de aço 1.1/4" (vara de 3m), na passarela, conforme projeto</v>
          </cell>
          <cell r="C95">
            <v>0</v>
          </cell>
          <cell r="D95">
            <v>0</v>
          </cell>
          <cell r="E95" t="str">
            <v>m</v>
          </cell>
          <cell r="F95">
            <v>50</v>
          </cell>
          <cell r="G95">
            <v>18</v>
          </cell>
        </row>
        <row r="96">
          <cell r="A96" t="str">
            <v>PI 30</v>
          </cell>
          <cell r="B96" t="str">
            <v>Haste para aterramento aço-cobre D 13x2400mm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</v>
          </cell>
          <cell r="G96">
            <v>6.04</v>
          </cell>
        </row>
        <row r="97">
          <cell r="A97" t="str">
            <v>PI 31</v>
          </cell>
          <cell r="B97" t="str">
            <v>Cabo de cobre nú meio duro, 7 fios 2AWG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4</v>
          </cell>
          <cell r="G97">
            <v>7.02</v>
          </cell>
        </row>
        <row r="98">
          <cell r="A98" t="str">
            <v>PI 39</v>
          </cell>
          <cell r="B98" t="str">
            <v>Fixação de haste de terra e conexão ao neutro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4</v>
          </cell>
          <cell r="G98">
            <v>35</v>
          </cell>
        </row>
        <row r="99">
          <cell r="A99" t="str">
            <v>PI 37</v>
          </cell>
          <cell r="B99" t="str">
            <v>Lançamento de cabos em dutos de aço, classe 1000V, circuito trifásico mais neutro, e monofásico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4</v>
          </cell>
        </row>
        <row r="100">
          <cell r="A100" t="str">
            <v>PI 73</v>
          </cell>
          <cell r="B100" t="str">
            <v>Reator de alto fator externo c/ignitor p/ lâmpada a vapor de mercúrio,  da Entral ou similar</v>
          </cell>
          <cell r="C100">
            <v>0</v>
          </cell>
          <cell r="D100">
            <v>0</v>
          </cell>
          <cell r="E100" t="str">
            <v>un</v>
          </cell>
          <cell r="F100">
            <v>4</v>
          </cell>
          <cell r="G100">
            <v>37</v>
          </cell>
        </row>
        <row r="101">
          <cell r="A101" t="str">
            <v>PI 74</v>
          </cell>
          <cell r="B101" t="str">
            <v>Chave de iluminação pública</v>
          </cell>
          <cell r="C101">
            <v>0</v>
          </cell>
          <cell r="D101">
            <v>0</v>
          </cell>
          <cell r="E101" t="str">
            <v>un</v>
          </cell>
          <cell r="F101">
            <v>1</v>
          </cell>
          <cell r="G101">
            <v>95</v>
          </cell>
        </row>
        <row r="102">
          <cell r="A102" t="str">
            <v>PI 75</v>
          </cell>
          <cell r="B102" t="str">
            <v>Montagem eletromecânica de luminária 5m de altura, c/fixação dos equipam.e conexões elét.</v>
          </cell>
          <cell r="C102">
            <v>0</v>
          </cell>
          <cell r="D102">
            <v>0</v>
          </cell>
          <cell r="E102" t="str">
            <v>un</v>
          </cell>
          <cell r="F102">
            <v>4</v>
          </cell>
          <cell r="G102">
            <v>67.08</v>
          </cell>
        </row>
        <row r="103">
          <cell r="A103" t="str">
            <v>PI 22</v>
          </cell>
          <cell r="B103" t="str">
            <v>Base completa com fusível Diazed, 6A, retardado, incluíndo tampa, anel de proteção e ajuste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4</v>
          </cell>
          <cell r="G103">
            <v>8.6300000000000008</v>
          </cell>
        </row>
        <row r="104">
          <cell r="A104" t="str">
            <v>PI 26</v>
          </cell>
          <cell r="B104" t="str">
            <v>Relé fotoelétrico c/ suporte para fixação galv. com furo 18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11.5</v>
          </cell>
        </row>
        <row r="105">
          <cell r="A105" t="str">
            <v>PI 24</v>
          </cell>
          <cell r="B105" t="str">
            <v>Fita elétrica auto fusão a base de borracha EPR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6.39</v>
          </cell>
        </row>
        <row r="106">
          <cell r="A106" t="str">
            <v>PI 25</v>
          </cell>
          <cell r="B106" t="str">
            <v>Fita adesiva plástica isolante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2</v>
          </cell>
          <cell r="G106">
            <v>3.8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2</v>
          </cell>
          <cell r="G107">
            <v>4.5</v>
          </cell>
        </row>
        <row r="108">
          <cell r="F108" t="str">
            <v>SUB-TOTAL - OBRAS COMPLEMENTARES</v>
          </cell>
        </row>
        <row r="110">
          <cell r="F110" t="str">
            <v>SUB-TOTAL - Passarela do Km 9+680/396+680</v>
          </cell>
        </row>
        <row r="112">
          <cell r="B112" t="str">
            <v>Passarela do Km 14+733/401+733</v>
          </cell>
        </row>
        <row r="113">
          <cell r="B113" t="str">
            <v>OBRAS DE ARTE ESPECIAIS</v>
          </cell>
        </row>
        <row r="114">
          <cell r="B114" t="str">
            <v>Infra e Mesoestrutura</v>
          </cell>
        </row>
        <row r="115">
          <cell r="A115" t="str">
            <v>03.010.01</v>
          </cell>
          <cell r="B115" t="str">
            <v>Escavação em cavas de fundação com esgotamento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62</v>
          </cell>
          <cell r="G115">
            <v>22.39</v>
          </cell>
        </row>
        <row r="116">
          <cell r="A116" t="str">
            <v>03.371.00</v>
          </cell>
          <cell r="B116" t="str">
            <v>Formas de madeira compensada</v>
          </cell>
          <cell r="C116" t="str">
            <v xml:space="preserve"> </v>
          </cell>
          <cell r="D116" t="str">
            <v xml:space="preserve"> </v>
          </cell>
          <cell r="E116" t="str">
            <v>m2</v>
          </cell>
          <cell r="F116">
            <v>57</v>
          </cell>
          <cell r="G116">
            <v>21.86</v>
          </cell>
        </row>
        <row r="117">
          <cell r="A117" t="str">
            <v>03.371.02</v>
          </cell>
          <cell r="B117" t="str">
            <v>Formas de placa compensada plastificada</v>
          </cell>
          <cell r="C117" t="str">
            <v xml:space="preserve"> </v>
          </cell>
          <cell r="D117" t="str">
            <v xml:space="preserve"> </v>
          </cell>
          <cell r="E117" t="str">
            <v>m2</v>
          </cell>
          <cell r="F117">
            <v>209</v>
          </cell>
          <cell r="G117">
            <v>30.76</v>
          </cell>
        </row>
        <row r="118">
          <cell r="A118" t="str">
            <v>03.353.00</v>
          </cell>
          <cell r="B118" t="str">
            <v>Forn., preparo e colocação nas formas, de aço CA-50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992</v>
          </cell>
          <cell r="G118">
            <v>2.59</v>
          </cell>
        </row>
        <row r="119">
          <cell r="A119" t="str">
            <v>03.326.00</v>
          </cell>
          <cell r="B119" t="str">
            <v xml:space="preserve">Concreto fck= 20 MPa-contr. raz. uso ger. 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41</v>
          </cell>
          <cell r="G119">
            <v>149.19999999999999</v>
          </cell>
        </row>
        <row r="120">
          <cell r="A120" t="str">
            <v>OAE5a</v>
          </cell>
          <cell r="B120" t="str">
            <v>Estaca metálica - tipo CS 250 X 52 - Fornecimento e cravaçã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52</v>
          </cell>
          <cell r="G120">
            <v>97.23</v>
          </cell>
        </row>
        <row r="121">
          <cell r="A121" t="str">
            <v>OAE5b</v>
          </cell>
          <cell r="B121" t="str">
            <v>Estaca metálica - tipo CS 300 x 77 - Fornecimento e cravaçã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52</v>
          </cell>
          <cell r="G121">
            <v>122.7</v>
          </cell>
        </row>
        <row r="122">
          <cell r="A122" t="str">
            <v>OAE5c</v>
          </cell>
          <cell r="B122" t="str">
            <v>Estaca metálica - tipo CS 300 x 116 - Fornecimento e cravaçã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76</v>
          </cell>
          <cell r="G122">
            <v>162.41999999999999</v>
          </cell>
        </row>
        <row r="123">
          <cell r="B123" t="str">
            <v>Superestrutura</v>
          </cell>
        </row>
        <row r="124">
          <cell r="A124" t="str">
            <v>03.371.02</v>
          </cell>
          <cell r="B124" t="str">
            <v>Formas de placa compensada plastificada</v>
          </cell>
          <cell r="C124" t="str">
            <v xml:space="preserve"> </v>
          </cell>
          <cell r="D124" t="str">
            <v xml:space="preserve"> </v>
          </cell>
          <cell r="E124" t="str">
            <v>m2</v>
          </cell>
          <cell r="F124">
            <v>1939</v>
          </cell>
          <cell r="G124">
            <v>30.76</v>
          </cell>
        </row>
        <row r="125">
          <cell r="A125" t="str">
            <v>OAE6</v>
          </cell>
          <cell r="B125" t="str">
            <v>Escoramento metálico comum (cimbramento)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1503</v>
          </cell>
          <cell r="G125">
            <v>27.58</v>
          </cell>
        </row>
        <row r="126">
          <cell r="A126" t="str">
            <v>03.353.00</v>
          </cell>
          <cell r="B126" t="str">
            <v>Forn., preparo e colocação nas formas, de aço CA-50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17581</v>
          </cell>
          <cell r="G126">
            <v>2.59</v>
          </cell>
        </row>
        <row r="127">
          <cell r="A127" t="str">
            <v>03.354.00</v>
          </cell>
          <cell r="B127" t="str">
            <v>Forn., preparo e colocação nas formas, de aço CA-60</v>
          </cell>
          <cell r="C127" t="str">
            <v xml:space="preserve"> </v>
          </cell>
          <cell r="D127" t="str">
            <v xml:space="preserve"> </v>
          </cell>
          <cell r="E127" t="str">
            <v>kg</v>
          </cell>
          <cell r="F127">
            <v>1877</v>
          </cell>
          <cell r="G127">
            <v>2.85</v>
          </cell>
        </row>
        <row r="128">
          <cell r="A128" t="str">
            <v>03.359.01</v>
          </cell>
          <cell r="B128" t="str">
            <v>Forn., preparo e colocação nas formas, de aço CA-25</v>
          </cell>
          <cell r="C128" t="str">
            <v xml:space="preserve"> </v>
          </cell>
          <cell r="D128" t="str">
            <v xml:space="preserve"> </v>
          </cell>
          <cell r="E128" t="str">
            <v>kg</v>
          </cell>
          <cell r="F128">
            <v>104</v>
          </cell>
          <cell r="G128">
            <v>2.4300000000000002</v>
          </cell>
        </row>
        <row r="129">
          <cell r="A129" t="str">
            <v>03.330.00</v>
          </cell>
          <cell r="B129" t="str">
            <v>Concreto fck= 35 MPa-contr. raz. uso ger.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161</v>
          </cell>
          <cell r="G129">
            <v>166.78</v>
          </cell>
        </row>
        <row r="130">
          <cell r="A130" t="str">
            <v>03.326.00</v>
          </cell>
          <cell r="B130" t="str">
            <v xml:space="preserve">Concreto fck= 20 MPa-contr. raz. uso ger. </v>
          </cell>
          <cell r="C130" t="str">
            <v xml:space="preserve"> </v>
          </cell>
          <cell r="D130" t="str">
            <v xml:space="preserve"> </v>
          </cell>
          <cell r="E130" t="str">
            <v>m3</v>
          </cell>
          <cell r="F130">
            <v>29</v>
          </cell>
          <cell r="G130">
            <v>149.19999999999999</v>
          </cell>
        </row>
        <row r="131">
          <cell r="B131" t="str">
            <v>Diversos</v>
          </cell>
        </row>
        <row r="132">
          <cell r="A132" t="str">
            <v>03.510.00</v>
          </cell>
          <cell r="B132" t="str">
            <v>Aparelho de apoio em neoprene</v>
          </cell>
          <cell r="C132" t="str">
            <v xml:space="preserve"> </v>
          </cell>
          <cell r="D132" t="str">
            <v xml:space="preserve"> </v>
          </cell>
          <cell r="E132" t="str">
            <v>kg</v>
          </cell>
          <cell r="F132">
            <v>51</v>
          </cell>
          <cell r="G132">
            <v>86.94</v>
          </cell>
        </row>
        <row r="133">
          <cell r="A133" t="str">
            <v>P 03.991.01b</v>
          </cell>
          <cell r="B133" t="str">
            <v>Dreno de FF D= 50 mm x 500m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34</v>
          </cell>
          <cell r="G133">
            <v>6.63</v>
          </cell>
        </row>
        <row r="134">
          <cell r="F134" t="str">
            <v>SUB-TOTAL OAE</v>
          </cell>
        </row>
        <row r="135">
          <cell r="B135" t="str">
            <v>OBRAS COMPLEMENTARES</v>
          </cell>
        </row>
        <row r="136">
          <cell r="B136" t="str">
            <v>Iluminação das passarelas</v>
          </cell>
        </row>
        <row r="137">
          <cell r="A137" t="str">
            <v>PI 02a</v>
          </cell>
          <cell r="B137" t="str">
            <v>Poste de aço galvanizado a fogo, c/ 5,0m de alt. p/instal.na lat. das passarela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300</v>
          </cell>
        </row>
        <row r="138">
          <cell r="A138" t="str">
            <v>PI 03</v>
          </cell>
          <cell r="B138" t="str">
            <v xml:space="preserve">Luminária p/ iluminação pública ref.HRC-612 da Philips ou similar 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4</v>
          </cell>
          <cell r="G138">
            <v>400</v>
          </cell>
        </row>
        <row r="139">
          <cell r="A139" t="str">
            <v>PI 08</v>
          </cell>
          <cell r="B139" t="str">
            <v>Suporte p/ luminária tipo ZGP401 da Philips ou similar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4</v>
          </cell>
          <cell r="G139">
            <v>81.650000000000006</v>
          </cell>
        </row>
        <row r="140">
          <cell r="A140" t="str">
            <v>PI 10</v>
          </cell>
          <cell r="B140" t="str">
            <v>Lâmpada a vapor de mercúrio 250W, alta pressão, base E40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28.75</v>
          </cell>
        </row>
        <row r="141">
          <cell r="A141" t="str">
            <v>PI 71</v>
          </cell>
          <cell r="B141" t="str">
            <v>Cabo isolado p/ 1000V, de alumínio, singelo, cor preto, bitola 25 mm² (XLPE) est.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100</v>
          </cell>
          <cell r="G141">
            <v>4.62</v>
          </cell>
        </row>
        <row r="142">
          <cell r="A142" t="str">
            <v>PI 67</v>
          </cell>
          <cell r="B142" t="str">
            <v>Cabo isolado p/ 1000 V, 2,5 mm2 de alumínio</v>
          </cell>
          <cell r="C142" t="str">
            <v xml:space="preserve"> </v>
          </cell>
          <cell r="D142" t="str">
            <v xml:space="preserve"> </v>
          </cell>
          <cell r="E142" t="str">
            <v>m</v>
          </cell>
          <cell r="F142">
            <v>40</v>
          </cell>
          <cell r="G142">
            <v>0.6</v>
          </cell>
        </row>
        <row r="143">
          <cell r="A143" t="str">
            <v>PI 72</v>
          </cell>
          <cell r="B143" t="str">
            <v>Eletroduto de aço 1.1/4" (vara de 3m), na passarela, conforme projeto</v>
          </cell>
          <cell r="C143">
            <v>0</v>
          </cell>
          <cell r="D143">
            <v>0</v>
          </cell>
          <cell r="E143" t="str">
            <v>m</v>
          </cell>
          <cell r="F143">
            <v>50</v>
          </cell>
          <cell r="G143">
            <v>18</v>
          </cell>
        </row>
        <row r="144">
          <cell r="A144" t="str">
            <v>PI 30</v>
          </cell>
          <cell r="B144" t="str">
            <v>Haste para aterramento aço-cobre D 13x2400m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6.04</v>
          </cell>
        </row>
        <row r="145">
          <cell r="A145" t="str">
            <v>PI 31</v>
          </cell>
          <cell r="B145" t="str">
            <v>Cabo de cobre nú meio duro, 7 fios 2AWG</v>
          </cell>
          <cell r="C145" t="str">
            <v xml:space="preserve"> </v>
          </cell>
          <cell r="D145" t="str">
            <v xml:space="preserve"> </v>
          </cell>
          <cell r="E145" t="str">
            <v>kg</v>
          </cell>
          <cell r="F145">
            <v>4</v>
          </cell>
          <cell r="G145">
            <v>7.02</v>
          </cell>
        </row>
        <row r="146">
          <cell r="A146" t="str">
            <v>PI 39</v>
          </cell>
          <cell r="B146" t="str">
            <v>Fixação de haste de terra e conexão ao neutro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4</v>
          </cell>
          <cell r="G146">
            <v>35</v>
          </cell>
        </row>
        <row r="147">
          <cell r="A147" t="str">
            <v>PI 37</v>
          </cell>
          <cell r="B147" t="str">
            <v>Lançamento de cabos em dutos de aço, classe 1000V, circuito trifásico mais neutro, e monofásico</v>
          </cell>
          <cell r="C147" t="str">
            <v xml:space="preserve"> </v>
          </cell>
          <cell r="D147" t="str">
            <v xml:space="preserve"> </v>
          </cell>
          <cell r="E147" t="str">
            <v>m</v>
          </cell>
          <cell r="F147">
            <v>100</v>
          </cell>
          <cell r="G147">
            <v>4</v>
          </cell>
        </row>
        <row r="148">
          <cell r="A148" t="str">
            <v>PI 73</v>
          </cell>
          <cell r="B148" t="str">
            <v>Reator de alto fator externo c/ignitor p/ lâmpada a vapor de mercúrio,  da Entral ou similar</v>
          </cell>
          <cell r="C148">
            <v>0</v>
          </cell>
          <cell r="D148">
            <v>0</v>
          </cell>
          <cell r="E148" t="str">
            <v>un</v>
          </cell>
          <cell r="F148">
            <v>4</v>
          </cell>
          <cell r="G148">
            <v>37</v>
          </cell>
        </row>
        <row r="149">
          <cell r="A149" t="str">
            <v>PI 74</v>
          </cell>
          <cell r="B149" t="str">
            <v>Chave de iluminação pública</v>
          </cell>
          <cell r="C149">
            <v>0</v>
          </cell>
          <cell r="D149">
            <v>0</v>
          </cell>
          <cell r="E149" t="str">
            <v>un</v>
          </cell>
          <cell r="F149">
            <v>1</v>
          </cell>
          <cell r="G149">
            <v>95</v>
          </cell>
        </row>
        <row r="150">
          <cell r="A150" t="str">
            <v>PI 75</v>
          </cell>
          <cell r="B150" t="str">
            <v>Montagem eletromecânica de luminária 5m de altura, c/fixação dos equipam.e conexões elét.</v>
          </cell>
          <cell r="C150">
            <v>0</v>
          </cell>
          <cell r="D150">
            <v>0</v>
          </cell>
          <cell r="E150" t="str">
            <v>un</v>
          </cell>
          <cell r="F150">
            <v>4</v>
          </cell>
          <cell r="G150">
            <v>67.08</v>
          </cell>
        </row>
        <row r="151">
          <cell r="A151" t="str">
            <v>PI 22</v>
          </cell>
          <cell r="B151" t="str">
            <v>Base completa com fusível Diazed, 6A, retardado, incluíndo tampa, anel de proteção e ajuste</v>
          </cell>
          <cell r="C151" t="str">
            <v xml:space="preserve"> </v>
          </cell>
          <cell r="D151" t="str">
            <v xml:space="preserve"> </v>
          </cell>
          <cell r="E151" t="str">
            <v>un</v>
          </cell>
          <cell r="F151">
            <v>4</v>
          </cell>
          <cell r="G151">
            <v>8.6300000000000008</v>
          </cell>
        </row>
        <row r="152">
          <cell r="A152" t="str">
            <v>PI 26</v>
          </cell>
          <cell r="B152" t="str">
            <v>Relé fotoelétrico c/ suporte para fixação galv. com furo 18mm</v>
          </cell>
          <cell r="C152" t="str">
            <v xml:space="preserve"> </v>
          </cell>
          <cell r="D152" t="str">
            <v xml:space="preserve"> </v>
          </cell>
          <cell r="E152" t="str">
            <v>un</v>
          </cell>
          <cell r="F152">
            <v>1</v>
          </cell>
          <cell r="G152">
            <v>11.5</v>
          </cell>
        </row>
        <row r="153">
          <cell r="A153" t="str">
            <v>PI 24</v>
          </cell>
          <cell r="B153" t="str">
            <v>Fita elétrica auto fusão a base de borracha EPR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2</v>
          </cell>
          <cell r="G153">
            <v>6.39</v>
          </cell>
        </row>
        <row r="154">
          <cell r="A154" t="str">
            <v>PI 25</v>
          </cell>
          <cell r="B154" t="str">
            <v>Fita adesiva plástica isolante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2</v>
          </cell>
          <cell r="G154">
            <v>3.84</v>
          </cell>
        </row>
        <row r="155">
          <cell r="A155" t="str">
            <v>PI 38</v>
          </cell>
          <cell r="B155" t="str">
            <v>Confecção de emendas retas ou derivação em cabos classe 1000V, c/ conector à compressão</v>
          </cell>
          <cell r="C155" t="str">
            <v xml:space="preserve"> </v>
          </cell>
          <cell r="D155" t="str">
            <v xml:space="preserve"> </v>
          </cell>
          <cell r="E155" t="str">
            <v>un</v>
          </cell>
          <cell r="F155">
            <v>12</v>
          </cell>
          <cell r="G155">
            <v>4.5</v>
          </cell>
        </row>
        <row r="156">
          <cell r="F156" t="str">
            <v>SUB-TOTAL - OBRAS COMPLEMENTARES</v>
          </cell>
        </row>
        <row r="158">
          <cell r="F158" t="str">
            <v>SUB-TOTAL - Passarela do Km 14+733/401+733</v>
          </cell>
        </row>
        <row r="160">
          <cell r="B160" t="str">
            <v>Passarela do Km 16+401/Km 403+410</v>
          </cell>
        </row>
        <row r="161">
          <cell r="B161" t="str">
            <v>OBRAS DE ARTE ESPECIAIS</v>
          </cell>
        </row>
        <row r="162">
          <cell r="B162" t="str">
            <v>Infra e Mesoestrutura</v>
          </cell>
        </row>
        <row r="163">
          <cell r="A163" t="str">
            <v>03.010.01</v>
          </cell>
          <cell r="B163" t="str">
            <v>Escavação em cavas de fundação com esgotamento</v>
          </cell>
          <cell r="C163" t="str">
            <v xml:space="preserve"> </v>
          </cell>
          <cell r="D163" t="str">
            <v xml:space="preserve"> </v>
          </cell>
          <cell r="E163" t="str">
            <v>m3</v>
          </cell>
          <cell r="F163">
            <v>62</v>
          </cell>
          <cell r="G163">
            <v>22.39</v>
          </cell>
        </row>
        <row r="164">
          <cell r="A164" t="str">
            <v>03.371.01</v>
          </cell>
          <cell r="B164" t="str">
            <v>Formas de placa compensada resinada</v>
          </cell>
          <cell r="C164" t="str">
            <v xml:space="preserve"> </v>
          </cell>
          <cell r="D164" t="str">
            <v xml:space="preserve"> </v>
          </cell>
          <cell r="E164" t="str">
            <v>m2</v>
          </cell>
          <cell r="F164">
            <v>57</v>
          </cell>
          <cell r="G164">
            <v>21.86</v>
          </cell>
        </row>
        <row r="165">
          <cell r="A165" t="str">
            <v>03.371.02</v>
          </cell>
          <cell r="B165" t="str">
            <v>Formas de placa compensada plastificada</v>
          </cell>
          <cell r="C165" t="str">
            <v xml:space="preserve"> </v>
          </cell>
          <cell r="D165" t="str">
            <v xml:space="preserve"> </v>
          </cell>
          <cell r="E165" t="str">
            <v>m2</v>
          </cell>
          <cell r="F165">
            <v>180</v>
          </cell>
          <cell r="G165">
            <v>30.76</v>
          </cell>
        </row>
        <row r="166">
          <cell r="A166" t="str">
            <v>03.353.00</v>
          </cell>
          <cell r="B166" t="str">
            <v>Forn., preparo e colocação nas formas, de aço CA-50</v>
          </cell>
          <cell r="C166" t="str">
            <v xml:space="preserve"> </v>
          </cell>
          <cell r="D166" t="str">
            <v xml:space="preserve"> </v>
          </cell>
          <cell r="E166" t="str">
            <v>kg</v>
          </cell>
          <cell r="F166">
            <v>2456</v>
          </cell>
          <cell r="G166">
            <v>2.59</v>
          </cell>
        </row>
        <row r="167">
          <cell r="A167" t="str">
            <v>03.326.00</v>
          </cell>
          <cell r="B167" t="str">
            <v xml:space="preserve">Concreto fck= 20 MPa-contr. raz. uso ger. </v>
          </cell>
          <cell r="C167" t="str">
            <v xml:space="preserve"> </v>
          </cell>
          <cell r="D167" t="str">
            <v xml:space="preserve"> </v>
          </cell>
          <cell r="E167" t="str">
            <v>m3</v>
          </cell>
          <cell r="F167">
            <v>37</v>
          </cell>
          <cell r="G167">
            <v>149.19999999999999</v>
          </cell>
        </row>
        <row r="168">
          <cell r="A168" t="str">
            <v>OAE5a</v>
          </cell>
          <cell r="B168" t="str">
            <v>Estaca metálica - tipo CS 250 X 52 - Fornecimento e cravação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36</v>
          </cell>
          <cell r="G168">
            <v>97.23</v>
          </cell>
        </row>
        <row r="169">
          <cell r="A169" t="str">
            <v>OAE5b</v>
          </cell>
          <cell r="B169" t="str">
            <v>Estaca metálica - tipo CS 300 x 77 - Fornecimento e cravação</v>
          </cell>
          <cell r="C169" t="str">
            <v xml:space="preserve"> </v>
          </cell>
          <cell r="D169" t="str">
            <v xml:space="preserve"> </v>
          </cell>
          <cell r="E169" t="str">
            <v>m</v>
          </cell>
          <cell r="F169">
            <v>136</v>
          </cell>
          <cell r="G169">
            <v>122.7</v>
          </cell>
        </row>
        <row r="170">
          <cell r="A170" t="str">
            <v>OAE5c</v>
          </cell>
          <cell r="B170" t="str">
            <v>Estaca metálica - tipo CS 300 x 116 - Fornecimento e cravação</v>
          </cell>
          <cell r="C170" t="str">
            <v xml:space="preserve"> </v>
          </cell>
          <cell r="D170" t="str">
            <v xml:space="preserve"> </v>
          </cell>
          <cell r="E170" t="str">
            <v>m</v>
          </cell>
          <cell r="F170">
            <v>68</v>
          </cell>
          <cell r="G170">
            <v>162.41999999999999</v>
          </cell>
        </row>
        <row r="171">
          <cell r="B171" t="str">
            <v>Superestrutura</v>
          </cell>
        </row>
        <row r="172">
          <cell r="A172" t="str">
            <v>03.371.02</v>
          </cell>
          <cell r="B172" t="str">
            <v>Formas de placa compensada plastificada</v>
          </cell>
          <cell r="C172" t="str">
            <v xml:space="preserve"> </v>
          </cell>
          <cell r="D172" t="str">
            <v xml:space="preserve"> </v>
          </cell>
          <cell r="E172" t="str">
            <v>m2</v>
          </cell>
          <cell r="F172">
            <v>1734</v>
          </cell>
          <cell r="G172">
            <v>30.76</v>
          </cell>
        </row>
        <row r="173">
          <cell r="A173" t="str">
            <v>OAE6</v>
          </cell>
          <cell r="B173" t="str">
            <v>Escoramento metálico comum (cimbramento)</v>
          </cell>
          <cell r="C173" t="str">
            <v xml:space="preserve"> </v>
          </cell>
          <cell r="D173" t="str">
            <v xml:space="preserve"> </v>
          </cell>
          <cell r="E173" t="str">
            <v>m3</v>
          </cell>
          <cell r="F173">
            <v>1118</v>
          </cell>
          <cell r="G173">
            <v>27.58</v>
          </cell>
        </row>
        <row r="174">
          <cell r="A174" t="str">
            <v>03.353.00</v>
          </cell>
          <cell r="B174" t="str">
            <v>Forn., preparo e colocação nas formas, de aço CA-50</v>
          </cell>
          <cell r="C174" t="str">
            <v xml:space="preserve"> </v>
          </cell>
          <cell r="D174" t="str">
            <v xml:space="preserve"> </v>
          </cell>
          <cell r="E174" t="str">
            <v>kg</v>
          </cell>
          <cell r="F174">
            <v>15155</v>
          </cell>
          <cell r="G174">
            <v>2.59</v>
          </cell>
        </row>
        <row r="175">
          <cell r="A175" t="str">
            <v>03.354.00</v>
          </cell>
          <cell r="B175" t="str">
            <v>Forn., preparo e colocação nas formas, de aço CA-60</v>
          </cell>
          <cell r="C175" t="str">
            <v xml:space="preserve"> </v>
          </cell>
          <cell r="D175" t="str">
            <v xml:space="preserve"> </v>
          </cell>
          <cell r="E175" t="str">
            <v>kg</v>
          </cell>
          <cell r="F175">
            <v>1086</v>
          </cell>
          <cell r="G175">
            <v>2.85</v>
          </cell>
        </row>
        <row r="176">
          <cell r="A176" t="str">
            <v>03.359.01</v>
          </cell>
          <cell r="B176" t="str">
            <v>Forn., preparo e colocação nas formas, de aço CA-25</v>
          </cell>
          <cell r="C176" t="str">
            <v xml:space="preserve"> </v>
          </cell>
          <cell r="D176" t="str">
            <v xml:space="preserve"> </v>
          </cell>
          <cell r="E176" t="str">
            <v>kg</v>
          </cell>
          <cell r="F176">
            <v>89</v>
          </cell>
          <cell r="G176">
            <v>2.4300000000000002</v>
          </cell>
        </row>
        <row r="177">
          <cell r="A177" t="str">
            <v>03.330.00</v>
          </cell>
          <cell r="B177" t="str">
            <v>Concreto fck= 35 MPa-contr. raz. uso ger.</v>
          </cell>
          <cell r="C177" t="str">
            <v xml:space="preserve"> </v>
          </cell>
          <cell r="D177" t="str">
            <v xml:space="preserve"> </v>
          </cell>
          <cell r="E177" t="str">
            <v>m3</v>
          </cell>
          <cell r="F177">
            <v>145</v>
          </cell>
          <cell r="G177">
            <v>166.78</v>
          </cell>
        </row>
        <row r="178">
          <cell r="A178" t="str">
            <v>03.326.00</v>
          </cell>
          <cell r="B178" t="str">
            <v xml:space="preserve">Concreto fck= 20 MPa-contr. raz. uso ger. </v>
          </cell>
          <cell r="C178" t="str">
            <v xml:space="preserve"> </v>
          </cell>
          <cell r="D178" t="str">
            <v xml:space="preserve"> </v>
          </cell>
          <cell r="E178" t="str">
            <v>m3</v>
          </cell>
          <cell r="F178">
            <v>26</v>
          </cell>
          <cell r="G178">
            <v>149.19999999999999</v>
          </cell>
        </row>
        <row r="179">
          <cell r="B179" t="str">
            <v>Diversos</v>
          </cell>
        </row>
        <row r="180">
          <cell r="A180" t="str">
            <v>03.510.00</v>
          </cell>
          <cell r="B180" t="str">
            <v>Aparelho de apoio em neoprene</v>
          </cell>
          <cell r="C180" t="str">
            <v xml:space="preserve"> </v>
          </cell>
          <cell r="D180" t="str">
            <v xml:space="preserve"> </v>
          </cell>
          <cell r="E180" t="str">
            <v>kg</v>
          </cell>
          <cell r="F180">
            <v>51</v>
          </cell>
          <cell r="G180">
            <v>86.94</v>
          </cell>
        </row>
        <row r="181">
          <cell r="A181" t="str">
            <v>P 03.991.01b</v>
          </cell>
          <cell r="B181" t="str">
            <v>Dreno de FF D= 50 mm x 500m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34</v>
          </cell>
          <cell r="G181">
            <v>6.63</v>
          </cell>
        </row>
      </sheetData>
      <sheetData sheetId="19">
        <row r="13">
          <cell r="A13" t="str">
            <v>06.100.21</v>
          </cell>
          <cell r="B13" t="str">
            <v>Pintura de faixa - tinta acrílica - 2 anos</v>
          </cell>
          <cell r="C13" t="str">
            <v>DNER-EM371-372-373/97</v>
          </cell>
          <cell r="D13" t="str">
            <v xml:space="preserve"> </v>
          </cell>
          <cell r="E13" t="str">
            <v>m2</v>
          </cell>
          <cell r="F13">
            <v>33650</v>
          </cell>
          <cell r="G13">
            <v>7.08</v>
          </cell>
        </row>
        <row r="14">
          <cell r="A14" t="str">
            <v>06.110.02</v>
          </cell>
          <cell r="B14" t="str">
            <v>Pint. setas e zebrados - termopl. - 3 anos</v>
          </cell>
          <cell r="C14" t="str">
            <v>DNER-EM371-372-373/97</v>
          </cell>
          <cell r="D14" t="str">
            <v xml:space="preserve"> </v>
          </cell>
          <cell r="E14" t="str">
            <v>m2</v>
          </cell>
          <cell r="F14">
            <v>1700</v>
          </cell>
          <cell r="G14">
            <v>31.52</v>
          </cell>
        </row>
        <row r="15">
          <cell r="A15" t="str">
            <v>06.200.02</v>
          </cell>
          <cell r="B15" t="str">
            <v>Placa de sinalização tot. refletiva (forn/impl)</v>
          </cell>
          <cell r="C15" t="str">
            <v>DNER-EM371-372-373/97</v>
          </cell>
          <cell r="D15" t="str">
            <v xml:space="preserve"> </v>
          </cell>
          <cell r="E15" t="str">
            <v>m2</v>
          </cell>
          <cell r="F15">
            <v>540</v>
          </cell>
          <cell r="G15">
            <v>211.92</v>
          </cell>
        </row>
        <row r="16">
          <cell r="A16" t="str">
            <v>06.210.01</v>
          </cell>
          <cell r="B16" t="str">
            <v>Pórtico metálico</v>
          </cell>
          <cell r="C16" t="str">
            <v xml:space="preserve"> </v>
          </cell>
          <cell r="D16" t="str">
            <v xml:space="preserve"> </v>
          </cell>
          <cell r="E16" t="str">
            <v>un</v>
          </cell>
          <cell r="F16">
            <v>19</v>
          </cell>
          <cell r="G16">
            <v>27044.98</v>
          </cell>
        </row>
        <row r="17">
          <cell r="A17" t="str">
            <v>P06.210.02</v>
          </cell>
          <cell r="B17" t="str">
            <v>Bandeira simples 5,10 x 6,50m</v>
          </cell>
          <cell r="C17" t="str">
            <v xml:space="preserve"> </v>
          </cell>
          <cell r="D17" t="str">
            <v xml:space="preserve"> </v>
          </cell>
          <cell r="E17" t="str">
            <v>un</v>
          </cell>
          <cell r="F17">
            <v>33</v>
          </cell>
          <cell r="G17">
            <v>7876.4</v>
          </cell>
        </row>
        <row r="18">
          <cell r="A18" t="str">
            <v>06.120.01</v>
          </cell>
          <cell r="B18" t="str">
            <v>Tacha refletiva monodirecional (forn/coloc)</v>
          </cell>
          <cell r="C18" t="str">
            <v>DNER-EM371-372-373/97</v>
          </cell>
          <cell r="D18" t="str">
            <v xml:space="preserve"> </v>
          </cell>
          <cell r="E18" t="str">
            <v>und</v>
          </cell>
          <cell r="F18">
            <v>9050</v>
          </cell>
          <cell r="G18">
            <v>9.3699999999999992</v>
          </cell>
        </row>
        <row r="19">
          <cell r="A19" t="str">
            <v>06.010.01</v>
          </cell>
          <cell r="B19" t="str">
            <v>Defensa semi-maleável simples (forn / impl)</v>
          </cell>
          <cell r="C19" t="str">
            <v xml:space="preserve"> </v>
          </cell>
          <cell r="D19" t="str">
            <v xml:space="preserve"> </v>
          </cell>
          <cell r="E19" t="str">
            <v>m</v>
          </cell>
          <cell r="F19">
            <v>40841</v>
          </cell>
          <cell r="G19">
            <v>74.150000000000006</v>
          </cell>
        </row>
        <row r="20">
          <cell r="A20" t="str">
            <v>06.010.11</v>
          </cell>
          <cell r="B20" t="str">
            <v>Defensa semi-maleável dupla (forn / impl)</v>
          </cell>
          <cell r="C20" t="str">
            <v xml:space="preserve"> </v>
          </cell>
          <cell r="D20" t="str">
            <v xml:space="preserve"> </v>
          </cell>
          <cell r="E20" t="str">
            <v>m</v>
          </cell>
          <cell r="F20">
            <v>10435</v>
          </cell>
          <cell r="G20">
            <v>125.57</v>
          </cell>
        </row>
        <row r="21">
          <cell r="A21" t="str">
            <v>06.030.01</v>
          </cell>
          <cell r="B21" t="str">
            <v>Barreira de segurança dupla - DNER PRO 176/86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5759</v>
          </cell>
          <cell r="G21">
            <v>79.48</v>
          </cell>
        </row>
        <row r="22">
          <cell r="F22" t="str">
            <v>SUB-TOTAL</v>
          </cell>
        </row>
        <row r="23">
          <cell r="B23" t="str">
            <v>SINALIZAÇÃO PROVISÓRIA</v>
          </cell>
        </row>
        <row r="24">
          <cell r="A24" t="str">
            <v>06.200.01</v>
          </cell>
          <cell r="B24" t="str">
            <v>Placa de sinalização semi-refletiva (forn/impl)</v>
          </cell>
          <cell r="C24" t="str">
            <v>DNER-EM371-372-373/97</v>
          </cell>
          <cell r="D24" t="str">
            <v xml:space="preserve"> </v>
          </cell>
          <cell r="E24" t="str">
            <v>m2</v>
          </cell>
          <cell r="F24">
            <v>992</v>
          </cell>
          <cell r="G24">
            <v>133.07</v>
          </cell>
        </row>
        <row r="25">
          <cell r="A25" t="str">
            <v>P06.200.01j</v>
          </cell>
          <cell r="B25" t="str">
            <v>Sinalizador intermitente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16</v>
          </cell>
          <cell r="G25">
            <v>16.3</v>
          </cell>
        </row>
        <row r="26">
          <cell r="A26" t="str">
            <v>P06.200.01k</v>
          </cell>
          <cell r="B26" t="str">
            <v>Sinalizador (balde)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550</v>
          </cell>
          <cell r="G26">
            <v>9.51</v>
          </cell>
        </row>
        <row r="27">
          <cell r="A27" t="str">
            <v>P 06.030.02</v>
          </cell>
          <cell r="B27" t="str">
            <v>Barreira Classe II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212</v>
          </cell>
          <cell r="G27">
            <v>52.27</v>
          </cell>
        </row>
        <row r="28">
          <cell r="A28" t="str">
            <v>P 06.030.03</v>
          </cell>
          <cell r="B28" t="str">
            <v>Barreira Classe III</v>
          </cell>
          <cell r="C28" t="str">
            <v xml:space="preserve"> </v>
          </cell>
          <cell r="D28" t="str">
            <v xml:space="preserve"> </v>
          </cell>
          <cell r="E28" t="str">
            <v>un</v>
          </cell>
          <cell r="F28">
            <v>19</v>
          </cell>
          <cell r="G28">
            <v>70.48</v>
          </cell>
        </row>
        <row r="29">
          <cell r="A29" t="str">
            <v>P06.200.01l</v>
          </cell>
          <cell r="B29" t="str">
            <v>Sinalizador com bandeira</v>
          </cell>
          <cell r="C29" t="str">
            <v xml:space="preserve"> </v>
          </cell>
          <cell r="D29" t="str">
            <v xml:space="preserve"> </v>
          </cell>
          <cell r="E29" t="str">
            <v>homxh</v>
          </cell>
          <cell r="F29">
            <v>25000</v>
          </cell>
          <cell r="G29">
            <v>5.01</v>
          </cell>
        </row>
        <row r="30">
          <cell r="A30" t="str">
            <v>06.100.12</v>
          </cell>
          <cell r="B30" t="str">
            <v>Pintura setas e zebrado - tinta alquidica - 1 ano</v>
          </cell>
          <cell r="C30" t="str">
            <v>DNER-EM371-372-373/97</v>
          </cell>
          <cell r="D30" t="str">
            <v xml:space="preserve"> </v>
          </cell>
          <cell r="E30" t="str">
            <v>m2</v>
          </cell>
          <cell r="F30">
            <v>220</v>
          </cell>
          <cell r="G30">
            <v>6.55</v>
          </cell>
        </row>
        <row r="31">
          <cell r="A31" t="str">
            <v>06.100.11</v>
          </cell>
          <cell r="B31" t="str">
            <v>Pintura de faixa - tinta alquidica - 1 ano</v>
          </cell>
          <cell r="C31" t="str">
            <v>DNER-EM371-372-373/97</v>
          </cell>
          <cell r="D31" t="str">
            <v xml:space="preserve"> </v>
          </cell>
          <cell r="E31" t="str">
            <v>m2</v>
          </cell>
          <cell r="F31">
            <v>10600</v>
          </cell>
          <cell r="G31">
            <v>4.03</v>
          </cell>
        </row>
        <row r="32">
          <cell r="A32" t="str">
            <v>06.121.11</v>
          </cell>
          <cell r="B32" t="str">
            <v>Tachão refletivo bidirecional (forn/coloc)</v>
          </cell>
          <cell r="C32" t="str">
            <v>DNER-EM371-372-373/97</v>
          </cell>
          <cell r="D32" t="str">
            <v xml:space="preserve"> </v>
          </cell>
          <cell r="E32" t="str">
            <v>und</v>
          </cell>
          <cell r="F32">
            <v>3000</v>
          </cell>
          <cell r="G32">
            <v>31.13</v>
          </cell>
        </row>
        <row r="33">
          <cell r="A33" t="str">
            <v>06.120.11</v>
          </cell>
          <cell r="B33" t="str">
            <v>Tachão refletivo monodirecional (forn/coloc)</v>
          </cell>
          <cell r="C33" t="str">
            <v>DNER-EM371-372-373/97</v>
          </cell>
          <cell r="D33" t="str">
            <v xml:space="preserve"> </v>
          </cell>
          <cell r="E33" t="str">
            <v>und</v>
          </cell>
          <cell r="F33">
            <v>3000</v>
          </cell>
          <cell r="G33">
            <v>25.9</v>
          </cell>
        </row>
        <row r="34">
          <cell r="A34" t="str">
            <v>06.121.01</v>
          </cell>
          <cell r="B34" t="str">
            <v>Tacha refletiva bidirecional (forn/coloc)</v>
          </cell>
          <cell r="C34" t="str">
            <v>DNER-EM371-372-373/97</v>
          </cell>
          <cell r="D34" t="str">
            <v xml:space="preserve"> </v>
          </cell>
          <cell r="E34" t="str">
            <v>und</v>
          </cell>
          <cell r="F34">
            <v>1560</v>
          </cell>
          <cell r="G34">
            <v>10.47</v>
          </cell>
        </row>
      </sheetData>
      <sheetData sheetId="20">
        <row r="14">
          <cell r="A14" t="str">
            <v>P02.999.10</v>
          </cell>
          <cell r="B14" t="str">
            <v>Frezagem de revestimento em CAUQ e&lt;= 8 cm c/transporte até 2km</v>
          </cell>
          <cell r="C14" t="str">
            <v xml:space="preserve"> </v>
          </cell>
          <cell r="D14" t="str">
            <v xml:space="preserve"> </v>
          </cell>
          <cell r="E14" t="str">
            <v>m3</v>
          </cell>
          <cell r="F14">
            <v>4008</v>
          </cell>
          <cell r="G14">
            <v>24.96</v>
          </cell>
        </row>
        <row r="15">
          <cell r="A15" t="str">
            <v>02.400.00</v>
          </cell>
          <cell r="B15" t="str">
            <v>Pintura de ligação - Fornec., transporte e execução</v>
          </cell>
          <cell r="C15" t="str">
            <v>DNER-ES307/97</v>
          </cell>
          <cell r="D15" t="str">
            <v xml:space="preserve"> </v>
          </cell>
          <cell r="E15" t="str">
            <v>m2</v>
          </cell>
          <cell r="F15">
            <v>267192</v>
          </cell>
          <cell r="G15">
            <v>0.41</v>
          </cell>
        </row>
        <row r="16">
          <cell r="A16" t="str">
            <v>02.540.01</v>
          </cell>
          <cell r="B16" t="str">
            <v>Concreto betuminoso usinado a quente - usina 100/140 t/h</v>
          </cell>
          <cell r="C16" t="str">
            <v>DNER-ES313/97</v>
          </cell>
          <cell r="D16" t="str">
            <v xml:space="preserve"> </v>
          </cell>
          <cell r="E16" t="str">
            <v>t</v>
          </cell>
          <cell r="F16">
            <v>32063</v>
          </cell>
          <cell r="G16">
            <v>67.64</v>
          </cell>
        </row>
      </sheetData>
      <sheetData sheetId="2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214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214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4428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62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47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02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665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693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92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861</v>
          </cell>
          <cell r="G24">
            <v>2.62</v>
          </cell>
        </row>
        <row r="25">
          <cell r="A25" t="str">
            <v>01.100.18</v>
          </cell>
          <cell r="B25" t="str">
            <v>Escavação,carga e transportes de material de 1a categoria DMT= 1800 a 2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131</v>
          </cell>
          <cell r="G25">
            <v>2.92</v>
          </cell>
        </row>
        <row r="26">
          <cell r="A26" t="str">
            <v>01.100.19</v>
          </cell>
          <cell r="B26" t="str">
            <v>Escavação,carga e transportes de material de 1a categoria DMT= 2000 a 30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99</v>
          </cell>
          <cell r="G26">
            <v>3.26</v>
          </cell>
        </row>
        <row r="27">
          <cell r="A27" t="str">
            <v>DER50265</v>
          </cell>
          <cell r="B27" t="str">
            <v>Esc.  Carga e Transp. de mat. 1a cat. c/ CB 4000&lt;DMT&lt;5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14245</v>
          </cell>
          <cell r="G27">
            <v>3.76</v>
          </cell>
        </row>
        <row r="28">
          <cell r="A28" t="str">
            <v>DER50260</v>
          </cell>
          <cell r="B28" t="str">
            <v>Esc.  Carga e Transp. de mat. 1a cat. c/ CB 5000&lt;DMT&lt;6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6163</v>
          </cell>
          <cell r="G28">
            <v>4.29</v>
          </cell>
        </row>
        <row r="29">
          <cell r="A29" t="str">
            <v>DER50270</v>
          </cell>
          <cell r="B29" t="str">
            <v>Esc.  Carga e Transp. de mat. 1a cat. c/ CB 6000&lt;DMT&lt;7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63</v>
          </cell>
          <cell r="G29">
            <v>4.79</v>
          </cell>
        </row>
        <row r="30">
          <cell r="A30" t="str">
            <v>DER50325</v>
          </cell>
          <cell r="B30" t="str">
            <v>Esc.  Carga e Transp. de mat. 1a cat. c/ CB 14000&lt;DMT&lt;1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987</v>
          </cell>
          <cell r="G30">
            <v>9</v>
          </cell>
        </row>
        <row r="31">
          <cell r="A31" t="str">
            <v>DER50335</v>
          </cell>
          <cell r="B31" t="str">
            <v>Esc.  Carga e Transp. de mat. 1a cat. c/ CB 16000&lt;DMT&lt;18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816</v>
          </cell>
          <cell r="G31">
            <v>10.08</v>
          </cell>
        </row>
        <row r="32">
          <cell r="A32" t="str">
            <v>DER50365</v>
          </cell>
          <cell r="B32" t="str">
            <v>Esc.  Carga e Transp. de mat. 1a cat. c/ CB 22000&lt;DMT&lt;24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2280</v>
          </cell>
          <cell r="G32">
            <v>13.06</v>
          </cell>
        </row>
        <row r="33">
          <cell r="A33" t="str">
            <v>DER50375</v>
          </cell>
          <cell r="B33" t="str">
            <v>Esc.  Carga e Transp. de mat. 1a cat. c/ CB 24000&lt;DMT&lt;26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8549</v>
          </cell>
          <cell r="G33">
            <v>14.08</v>
          </cell>
        </row>
        <row r="34">
          <cell r="A34" t="str">
            <v>01.101.10</v>
          </cell>
          <cell r="B34" t="str">
            <v>Escavação,carga e transportes de material de 2a categoria,c/CB,  DMT 200 a 4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904</v>
          </cell>
          <cell r="G34">
            <v>2.97</v>
          </cell>
        </row>
        <row r="35">
          <cell r="A35" t="str">
            <v>01.101.13</v>
          </cell>
          <cell r="B35" t="str">
            <v>Escavação,carga e transportes de material de 2a categoria,c/CB,  DMT 800 a 1 0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837</v>
          </cell>
          <cell r="G35">
            <v>3.42</v>
          </cell>
        </row>
        <row r="36">
          <cell r="A36" t="str">
            <v>01.101.14</v>
          </cell>
          <cell r="B36" t="str">
            <v>Escavação,carga e transportes de material de 2a categoria,c/CB,  DMT 1000 a 12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479</v>
          </cell>
          <cell r="G36">
            <v>3.49</v>
          </cell>
        </row>
        <row r="37">
          <cell r="A37" t="str">
            <v>01.101.19</v>
          </cell>
          <cell r="B37" t="str">
            <v>Escavação,carga e transportes de material de 2a categoria,c/CB,  DMT 2000 a 30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231</v>
          </cell>
          <cell r="G37">
            <v>4.51</v>
          </cell>
        </row>
        <row r="38">
          <cell r="A38" t="str">
            <v>DER51235</v>
          </cell>
          <cell r="B38" t="str">
            <v>Escavação,carga e transportes de material de 2a categoria DMT 4000 a 5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988</v>
          </cell>
          <cell r="G38">
            <v>5.15</v>
          </cell>
        </row>
        <row r="39">
          <cell r="A39" t="str">
            <v>DER52087</v>
          </cell>
          <cell r="B39" t="str">
            <v>Esc. Carga e Transp. de solos moles 400&lt;DMT&lt;=6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58</v>
          </cell>
          <cell r="G39">
            <v>4.5999999999999996</v>
          </cell>
        </row>
        <row r="40">
          <cell r="A40" t="str">
            <v>DER52090</v>
          </cell>
          <cell r="B40" t="str">
            <v>Esc. Carga e Transp. de solos moles 600&lt;DMT&lt;=8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2066</v>
          </cell>
          <cell r="G40">
            <v>4.6399999999999997</v>
          </cell>
        </row>
        <row r="41">
          <cell r="A41" t="str">
            <v>DER52095</v>
          </cell>
          <cell r="B41" t="str">
            <v>Esc. Carga e Transp. de solos moles 800&lt;DMT&lt;=1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9412</v>
          </cell>
          <cell r="G41">
            <v>4.7</v>
          </cell>
        </row>
        <row r="42">
          <cell r="A42" t="str">
            <v>DER52100</v>
          </cell>
          <cell r="B42" t="str">
            <v>Esc. Carga e Transp. de solos moles 1000&lt;DMT&lt;=12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960</v>
          </cell>
          <cell r="G42">
            <v>4.71</v>
          </cell>
        </row>
        <row r="43">
          <cell r="A43" t="str">
            <v>DER52101</v>
          </cell>
          <cell r="B43" t="str">
            <v>Esc. Carga e Transp. de solos moles 1200&lt;DMT&lt;=14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575</v>
          </cell>
          <cell r="G43">
            <v>4.74</v>
          </cell>
        </row>
        <row r="44">
          <cell r="A44" t="str">
            <v>DER52102</v>
          </cell>
          <cell r="B44" t="str">
            <v>Esc. Carga e Transp. de solos moles 1400&lt;DMT&lt;=16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2321</v>
          </cell>
          <cell r="G44">
            <v>4.8099999999999996</v>
          </cell>
        </row>
        <row r="45">
          <cell r="A45" t="str">
            <v>01.510.00</v>
          </cell>
          <cell r="B45" t="str">
            <v>Compactação de aterros a 95% Proctor Normal</v>
          </cell>
          <cell r="C45" t="str">
            <v>DNER-ES282/97</v>
          </cell>
          <cell r="D45" t="str">
            <v xml:space="preserve"> </v>
          </cell>
          <cell r="E45" t="str">
            <v>m3</v>
          </cell>
          <cell r="F45">
            <v>45560</v>
          </cell>
          <cell r="G45">
            <v>0.79</v>
          </cell>
        </row>
        <row r="46">
          <cell r="A46" t="str">
            <v>01.511.00</v>
          </cell>
          <cell r="B46" t="str">
            <v>Compactação de aterros a 100% Proctor Normal</v>
          </cell>
          <cell r="C46" t="str">
            <v>DNER-ES282/97</v>
          </cell>
          <cell r="D46" t="str">
            <v xml:space="preserve"> </v>
          </cell>
          <cell r="E46" t="str">
            <v>m3</v>
          </cell>
          <cell r="F46">
            <v>13303</v>
          </cell>
          <cell r="G46">
            <v>1.36</v>
          </cell>
        </row>
        <row r="47">
          <cell r="F47" t="str">
            <v>SUB-TOTAL</v>
          </cell>
        </row>
        <row r="49">
          <cell r="B49" t="str">
            <v>PAVIMENTAÇÃO</v>
          </cell>
        </row>
        <row r="50">
          <cell r="A50" t="str">
            <v>02.000.00</v>
          </cell>
          <cell r="B50" t="str">
            <v>Regularização do subleito</v>
          </cell>
          <cell r="C50" t="str">
            <v xml:space="preserve"> </v>
          </cell>
          <cell r="D50" t="str">
            <v xml:space="preserve"> </v>
          </cell>
          <cell r="E50" t="str">
            <v>m2</v>
          </cell>
          <cell r="F50">
            <v>62658</v>
          </cell>
          <cell r="G50">
            <v>0.3</v>
          </cell>
        </row>
        <row r="51">
          <cell r="A51" t="str">
            <v>DER53110</v>
          </cell>
          <cell r="B51" t="str">
            <v>Camada de seixo classificado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12034</v>
          </cell>
          <cell r="G51">
            <v>16.09</v>
          </cell>
        </row>
        <row r="52">
          <cell r="F52" t="str">
            <v>SUB-TOTAL</v>
          </cell>
        </row>
        <row r="54">
          <cell r="B54" t="str">
            <v>DRENAGEM</v>
          </cell>
        </row>
        <row r="55">
          <cell r="A55" t="str">
            <v>04.000.00</v>
          </cell>
          <cell r="B55" t="str">
            <v>Escavação manual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46</v>
          </cell>
          <cell r="G55">
            <v>17.57</v>
          </cell>
        </row>
        <row r="56">
          <cell r="A56" t="str">
            <v>04.001.00</v>
          </cell>
          <cell r="B56" t="str">
            <v>Escavação mecânica em material de 1a categoria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332</v>
          </cell>
          <cell r="G56">
            <v>2.09</v>
          </cell>
        </row>
        <row r="57">
          <cell r="A57" t="str">
            <v>04.001.01</v>
          </cell>
          <cell r="B57" t="str">
            <v>Escavação mecânica,reaterro e compactação (material de 1a categoria)</v>
          </cell>
          <cell r="C57" t="str">
            <v xml:space="preserve"> </v>
          </cell>
          <cell r="D57" t="str">
            <v xml:space="preserve"> </v>
          </cell>
          <cell r="E57" t="str">
            <v>m3</v>
          </cell>
          <cell r="F57">
            <v>524</v>
          </cell>
          <cell r="G57">
            <v>3.03</v>
          </cell>
        </row>
        <row r="58">
          <cell r="A58" t="str">
            <v>04.011.00</v>
          </cell>
          <cell r="B58" t="str">
            <v>Escavação mecânica em material de 2a categoria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91</v>
          </cell>
          <cell r="G58">
            <v>0.9</v>
          </cell>
        </row>
        <row r="59">
          <cell r="A59" t="str">
            <v>04.401.02</v>
          </cell>
          <cell r="B59" t="str">
            <v>Valeta de prot. de aterro c/ revest. vegetal VPA 02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590</v>
          </cell>
          <cell r="G59">
            <v>24.32</v>
          </cell>
        </row>
        <row r="60">
          <cell r="A60" t="str">
            <v>04.900.21</v>
          </cell>
          <cell r="B60" t="str">
            <v>Sarjeta de cant. central de concreto-SCC 01</v>
          </cell>
          <cell r="C60" t="str">
            <v>DNER-ES288/97</v>
          </cell>
          <cell r="D60" t="str">
            <v xml:space="preserve"> </v>
          </cell>
          <cell r="E60" t="str">
            <v>m</v>
          </cell>
          <cell r="F60">
            <v>3531</v>
          </cell>
          <cell r="G60">
            <v>13.85</v>
          </cell>
        </row>
        <row r="61">
          <cell r="A61" t="str">
            <v>04.900.22</v>
          </cell>
          <cell r="B61" t="str">
            <v>Sarjeta de cant. central de concreto-SCC 02</v>
          </cell>
          <cell r="C61" t="str">
            <v>DNER-ES288/97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19.170000000000002</v>
          </cell>
        </row>
        <row r="62">
          <cell r="A62" t="str">
            <v>04.900.33</v>
          </cell>
          <cell r="B62" t="str">
            <v>Sarjeta triangular de grama-STG 03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66</v>
          </cell>
          <cell r="G62">
            <v>10.61</v>
          </cell>
        </row>
        <row r="63">
          <cell r="A63" t="str">
            <v>04.900.34</v>
          </cell>
          <cell r="B63" t="str">
            <v>Sarjeta triangular de grama-STG 04</v>
          </cell>
          <cell r="C63" t="str">
            <v xml:space="preserve"> </v>
          </cell>
          <cell r="D63" t="str">
            <v xml:space="preserve"> </v>
          </cell>
          <cell r="E63" t="str">
            <v>m</v>
          </cell>
          <cell r="F63">
            <v>2326</v>
          </cell>
          <cell r="G63">
            <v>8.4700000000000006</v>
          </cell>
        </row>
        <row r="64">
          <cell r="A64" t="str">
            <v>DER78150a</v>
          </cell>
          <cell r="B64" t="str">
            <v>Caixa coletora de sarjeta - CCS, D=60cm E H=1,5m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7</v>
          </cell>
          <cell r="G64">
            <v>500.45</v>
          </cell>
        </row>
        <row r="65">
          <cell r="A65" t="str">
            <v>04.930.01</v>
          </cell>
          <cell r="B65" t="str">
            <v>Caixa coletora de sarjeta-CCS 01</v>
          </cell>
          <cell r="C65" t="str">
            <v>DNER-ES287/97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8.85</v>
          </cell>
        </row>
        <row r="66">
          <cell r="A66" t="str">
            <v>P 04.100.08</v>
          </cell>
          <cell r="B66" t="str">
            <v>Execução de galerias D=0,40 c/ lastro de concreto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48</v>
          </cell>
          <cell r="G66">
            <v>58.65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146</v>
          </cell>
          <cell r="G67">
            <v>131.66</v>
          </cell>
        </row>
        <row r="68">
          <cell r="A68" t="str">
            <v>P 04.100.40</v>
          </cell>
          <cell r="B68" t="str">
            <v>Execução de galerias D=0,80m c/ lastro de concret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10</v>
          </cell>
          <cell r="G68">
            <v>197.36</v>
          </cell>
        </row>
        <row r="69">
          <cell r="A69" t="str">
            <v>DER72350b</v>
          </cell>
          <cell r="B69" t="str">
            <v>Boca para BSTC D=40cm - Normal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2</v>
          </cell>
          <cell r="G69">
            <v>147.57</v>
          </cell>
        </row>
        <row r="70">
          <cell r="A70" t="str">
            <v>04.101.01</v>
          </cell>
          <cell r="B70" t="str">
            <v>Boca de BSTC D=0.6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299.62</v>
          </cell>
        </row>
        <row r="71">
          <cell r="F71" t="str">
            <v>SUB-TOTAL</v>
          </cell>
        </row>
        <row r="73">
          <cell r="B73" t="str">
            <v>OBRAS DE ARTE CORRENTES</v>
          </cell>
        </row>
        <row r="74">
          <cell r="A74" t="str">
            <v>04.001.01</v>
          </cell>
          <cell r="B74" t="str">
            <v>Escavação mecânica,reaterro e compactação (material de 1a categoria)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2095</v>
          </cell>
          <cell r="G74">
            <v>3.03</v>
          </cell>
        </row>
        <row r="75">
          <cell r="A75" t="str">
            <v>04.100.01</v>
          </cell>
          <cell r="B75" t="str">
            <v>Corpo de BSTC D=0.60m</v>
          </cell>
          <cell r="C75" t="str">
            <v>DNER-ES284/97</v>
          </cell>
          <cell r="D75" t="str">
            <v xml:space="preserve"> </v>
          </cell>
          <cell r="E75" t="str">
            <v xml:space="preserve">m </v>
          </cell>
          <cell r="F75">
            <v>20</v>
          </cell>
          <cell r="G75">
            <v>139.21</v>
          </cell>
        </row>
        <row r="76">
          <cell r="A76" t="str">
            <v>04.100.02</v>
          </cell>
          <cell r="B76" t="str">
            <v>Corpo de BSTC D=0.80m</v>
          </cell>
          <cell r="C76" t="str">
            <v>DNER-ES284/97</v>
          </cell>
          <cell r="D76" t="str">
            <v xml:space="preserve"> </v>
          </cell>
          <cell r="E76" t="str">
            <v xml:space="preserve">m </v>
          </cell>
          <cell r="F76">
            <v>44</v>
          </cell>
          <cell r="G76">
            <v>201.98</v>
          </cell>
        </row>
        <row r="77">
          <cell r="A77" t="str">
            <v>04.100.03</v>
          </cell>
          <cell r="B77" t="str">
            <v>Corpo de BSTC D=1.00m</v>
          </cell>
          <cell r="C77" t="str">
            <v>DNER-ES284/97</v>
          </cell>
          <cell r="D77" t="str">
            <v xml:space="preserve"> </v>
          </cell>
          <cell r="E77" t="str">
            <v xml:space="preserve">m </v>
          </cell>
          <cell r="F77">
            <v>63</v>
          </cell>
          <cell r="G77">
            <v>280.33</v>
          </cell>
        </row>
        <row r="78">
          <cell r="A78" t="str">
            <v>04.101.01</v>
          </cell>
          <cell r="B78" t="str">
            <v>Boca de BSTC D=0.60m-normal</v>
          </cell>
          <cell r="C78" t="str">
            <v>DNER-ES284/97</v>
          </cell>
          <cell r="D78" t="str">
            <v xml:space="preserve"> </v>
          </cell>
          <cell r="E78" t="str">
            <v>un</v>
          </cell>
          <cell r="F78">
            <v>2</v>
          </cell>
          <cell r="G78">
            <v>299.62</v>
          </cell>
        </row>
        <row r="79">
          <cell r="A79" t="str">
            <v>04.101.02</v>
          </cell>
          <cell r="B79" t="str">
            <v>Boca de BSTC D=0.80m-normal</v>
          </cell>
          <cell r="C79" t="str">
            <v>DNER-ES284/97</v>
          </cell>
          <cell r="D79" t="str">
            <v xml:space="preserve"> </v>
          </cell>
          <cell r="E79" t="str">
            <v>un</v>
          </cell>
          <cell r="F79">
            <v>7</v>
          </cell>
          <cell r="G79">
            <v>494.05</v>
          </cell>
        </row>
        <row r="80">
          <cell r="A80" t="str">
            <v>04.101.03</v>
          </cell>
          <cell r="B80" t="str">
            <v>Boca de BSTC D=1.00m-normal</v>
          </cell>
          <cell r="C80" t="str">
            <v>DNER-ES284/97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757.56</v>
          </cell>
        </row>
        <row r="81">
          <cell r="A81" t="str">
            <v>04.110.01</v>
          </cell>
          <cell r="B81" t="str">
            <v>Corpo de BDTC D=1.00m</v>
          </cell>
          <cell r="C81" t="str">
            <v>DNER-ES284/97</v>
          </cell>
          <cell r="D81" t="str">
            <v xml:space="preserve"> </v>
          </cell>
          <cell r="E81" t="str">
            <v>m</v>
          </cell>
          <cell r="F81">
            <v>40</v>
          </cell>
          <cell r="G81">
            <v>572.14</v>
          </cell>
        </row>
        <row r="82">
          <cell r="A82" t="str">
            <v>04.111.01</v>
          </cell>
          <cell r="B82" t="str">
            <v>Boca de BDTC D=1.00m-normal</v>
          </cell>
          <cell r="C82" t="str">
            <v>DNER-ES284/97</v>
          </cell>
          <cell r="D82" t="str">
            <v xml:space="preserve"> </v>
          </cell>
          <cell r="E82" t="str">
            <v>un</v>
          </cell>
          <cell r="F82">
            <v>5</v>
          </cell>
          <cell r="G82">
            <v>1056.6199999999999</v>
          </cell>
        </row>
        <row r="83">
          <cell r="A83" t="str">
            <v>04.200.01</v>
          </cell>
          <cell r="B83" t="str">
            <v>Corpo de BSCC 1.50x1.50m-H=0 a 1.00m</v>
          </cell>
          <cell r="C83" t="str">
            <v>DNER-ES286/97</v>
          </cell>
          <cell r="D83" t="str">
            <v xml:space="preserve"> </v>
          </cell>
          <cell r="E83" t="str">
            <v>m</v>
          </cell>
          <cell r="F83">
            <v>11</v>
          </cell>
          <cell r="G83">
            <v>528.09</v>
          </cell>
        </row>
        <row r="84">
          <cell r="A84" t="str">
            <v>04.200.02</v>
          </cell>
          <cell r="B84" t="str">
            <v>Corpo de BSCC 2.00x2.00m-H=0 a 1.00m</v>
          </cell>
          <cell r="C84" t="str">
            <v>DNER-ES286/97</v>
          </cell>
          <cell r="D84" t="str">
            <v xml:space="preserve"> </v>
          </cell>
          <cell r="E84" t="str">
            <v>m</v>
          </cell>
          <cell r="F84">
            <v>12</v>
          </cell>
          <cell r="G84">
            <v>737.8</v>
          </cell>
        </row>
        <row r="85">
          <cell r="A85" t="str">
            <v>04.200.06</v>
          </cell>
          <cell r="B85" t="str">
            <v>Corpo de BSCC 2.00x2.00m-H=1.00 a 2.50m</v>
          </cell>
          <cell r="C85" t="str">
            <v>DNER-ES286/97</v>
          </cell>
          <cell r="D85" t="str">
            <v xml:space="preserve"> </v>
          </cell>
          <cell r="E85" t="str">
            <v>m</v>
          </cell>
          <cell r="F85">
            <v>13</v>
          </cell>
          <cell r="G85">
            <v>661.97</v>
          </cell>
        </row>
        <row r="86">
          <cell r="A86" t="str">
            <v>04.200.07</v>
          </cell>
          <cell r="B86" t="str">
            <v>Corpo de BSCC 2.50x2.50m-H=1.00 a 2.50m</v>
          </cell>
          <cell r="C86" t="str">
            <v>DNER-ES286/97</v>
          </cell>
          <cell r="D86" t="str">
            <v xml:space="preserve"> </v>
          </cell>
          <cell r="E86" t="str">
            <v>m</v>
          </cell>
          <cell r="F86">
            <v>48</v>
          </cell>
          <cell r="G86">
            <v>975.93</v>
          </cell>
        </row>
        <row r="87">
          <cell r="A87" t="str">
            <v>04.201.01</v>
          </cell>
          <cell r="B87" t="str">
            <v>Boca de BSCC 1.50x1.50m - normal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2</v>
          </cell>
          <cell r="G87">
            <v>3149.41</v>
          </cell>
        </row>
        <row r="88">
          <cell r="A88" t="str">
            <v>04.201.02</v>
          </cell>
          <cell r="B88" t="str">
            <v>Boca de BSCC 2.00x2.00m - normal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4</v>
          </cell>
          <cell r="G88">
            <v>4874.24</v>
          </cell>
        </row>
        <row r="89">
          <cell r="A89" t="str">
            <v>04.201.03</v>
          </cell>
          <cell r="B89" t="str">
            <v>Boca de BSCC 2.50x2.50m - normal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8</v>
          </cell>
          <cell r="G89">
            <v>6579.56</v>
          </cell>
        </row>
        <row r="90">
          <cell r="A90" t="str">
            <v>04.210.01</v>
          </cell>
          <cell r="B90" t="str">
            <v>Corpo de BDCC 1.50x1.50m-H=0 a 1.00m</v>
          </cell>
          <cell r="C90" t="str">
            <v>DNER-ES286/97</v>
          </cell>
          <cell r="D90" t="str">
            <v xml:space="preserve"> </v>
          </cell>
          <cell r="E90" t="str">
            <v>m</v>
          </cell>
          <cell r="F90">
            <v>22</v>
          </cell>
          <cell r="G90">
            <v>864.14</v>
          </cell>
        </row>
        <row r="91">
          <cell r="A91" t="str">
            <v>04.211.01</v>
          </cell>
          <cell r="B91" t="str">
            <v>Boca de BDCC 1.50x1.50m - normal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3</v>
          </cell>
          <cell r="G91">
            <v>3642.66</v>
          </cell>
        </row>
        <row r="92">
          <cell r="A92" t="str">
            <v>04.999.01</v>
          </cell>
          <cell r="B92" t="str">
            <v>Remoção de bueiros existentes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7</v>
          </cell>
          <cell r="G92">
            <v>13.06</v>
          </cell>
        </row>
        <row r="93">
          <cell r="A93" t="str">
            <v>04.999.02</v>
          </cell>
          <cell r="B93" t="str">
            <v>Demolição de dispositivos de concreto</v>
          </cell>
          <cell r="C93" t="str">
            <v>DNER-ES296/97</v>
          </cell>
          <cell r="D93" t="str">
            <v xml:space="preserve"> </v>
          </cell>
          <cell r="E93" t="str">
            <v>m3</v>
          </cell>
          <cell r="F93">
            <v>38</v>
          </cell>
          <cell r="G93">
            <v>12.58</v>
          </cell>
        </row>
        <row r="94">
          <cell r="A94" t="str">
            <v>P 04.100.22</v>
          </cell>
          <cell r="B94" t="str">
            <v>Bueiro Met.Corrug.circular, T.Armco,  c/Epoxy-bonded, MP-100, D=1,40 m, E=2,0mm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2</v>
          </cell>
          <cell r="G94">
            <v>486.03</v>
          </cell>
        </row>
        <row r="95">
          <cell r="A95" t="str">
            <v>DER72450a</v>
          </cell>
          <cell r="B95" t="str">
            <v>Boca para BSTM D=1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690.23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953</v>
          </cell>
          <cell r="G98">
            <v>2.06</v>
          </cell>
        </row>
        <row r="99">
          <cell r="A99" t="str">
            <v>05.102.00</v>
          </cell>
          <cell r="B99" t="str">
            <v>Hidrossemeadura</v>
          </cell>
          <cell r="C99" t="str">
            <v>DNER-ES341/97</v>
          </cell>
          <cell r="D99" t="str">
            <v xml:space="preserve"> </v>
          </cell>
          <cell r="E99" t="str">
            <v>m2</v>
          </cell>
          <cell r="F99">
            <v>10630</v>
          </cell>
          <cell r="G99">
            <v>0.49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329</v>
          </cell>
          <cell r="G100">
            <v>6.02</v>
          </cell>
        </row>
        <row r="101">
          <cell r="A101" t="str">
            <v>R1</v>
          </cell>
          <cell r="B101" t="str">
            <v>Remanejamento de Rede de Baixa Tensão (220/380V)</v>
          </cell>
          <cell r="C101" t="str">
            <v xml:space="preserve"> </v>
          </cell>
          <cell r="D101" t="str">
            <v xml:space="preserve"> </v>
          </cell>
          <cell r="E101" t="str">
            <v>m</v>
          </cell>
          <cell r="F101">
            <v>480</v>
          </cell>
          <cell r="G101">
            <v>4.7</v>
          </cell>
        </row>
        <row r="102">
          <cell r="A102" t="str">
            <v>R2</v>
          </cell>
          <cell r="B102" t="str">
            <v>Remanejamento de Rede de Alta Tensão (138kV)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480</v>
          </cell>
          <cell r="G102">
            <v>6.2</v>
          </cell>
        </row>
        <row r="103">
          <cell r="A103" t="str">
            <v>R10</v>
          </cell>
          <cell r="B103" t="str">
            <v>Remanejamento de Poste de Concreto 10/150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5</v>
          </cell>
          <cell r="G103">
            <v>75</v>
          </cell>
        </row>
        <row r="104">
          <cell r="A104" t="str">
            <v>R27</v>
          </cell>
          <cell r="B104" t="str">
            <v>Remanejamento de Poste de Madei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70</v>
          </cell>
        </row>
      </sheetData>
      <sheetData sheetId="22">
        <row r="14">
          <cell r="A14" t="str">
            <v>02.000.00</v>
          </cell>
          <cell r="B14" t="str">
            <v>Regularização do subleito</v>
          </cell>
          <cell r="C14" t="str">
            <v xml:space="preserve"> </v>
          </cell>
          <cell r="D14" t="str">
            <v xml:space="preserve"> </v>
          </cell>
          <cell r="E14" t="str">
            <v>m2</v>
          </cell>
          <cell r="F14">
            <v>1137</v>
          </cell>
          <cell r="G14">
            <v>0.3</v>
          </cell>
        </row>
        <row r="15">
          <cell r="A15" t="str">
            <v>DER53130</v>
          </cell>
          <cell r="B15" t="str">
            <v>Camada de macadame seco</v>
          </cell>
          <cell r="C15" t="str">
            <v xml:space="preserve"> </v>
          </cell>
          <cell r="D15" t="str">
            <v xml:space="preserve"> </v>
          </cell>
          <cell r="E15" t="str">
            <v>m3</v>
          </cell>
          <cell r="F15">
            <v>177</v>
          </cell>
          <cell r="G15">
            <v>21.86</v>
          </cell>
        </row>
        <row r="16">
          <cell r="A16" t="str">
            <v>02.230.00</v>
          </cell>
          <cell r="B16" t="str">
            <v>Base brita graduada</v>
          </cell>
          <cell r="C16" t="str">
            <v>DNER-ES303/97</v>
          </cell>
          <cell r="D16" t="str">
            <v xml:space="preserve"> </v>
          </cell>
          <cell r="E16" t="str">
            <v>m3</v>
          </cell>
          <cell r="F16">
            <v>149</v>
          </cell>
          <cell r="G16">
            <v>28.06</v>
          </cell>
        </row>
        <row r="17">
          <cell r="A17" t="str">
            <v>02.300.00</v>
          </cell>
          <cell r="B17" t="str">
            <v>Imprimação - Fornecimento, transporte e execução</v>
          </cell>
          <cell r="C17" t="str">
            <v>DNER-ES306/97</v>
          </cell>
          <cell r="D17" t="str">
            <v xml:space="preserve"> </v>
          </cell>
          <cell r="E17" t="str">
            <v>m2</v>
          </cell>
          <cell r="F17">
            <v>993</v>
          </cell>
          <cell r="G17">
            <v>1.1100000000000001</v>
          </cell>
        </row>
        <row r="18">
          <cell r="A18" t="str">
            <v>02.400.00</v>
          </cell>
          <cell r="B18" t="str">
            <v>Pintura de ligação - Fornec., transporte e execução</v>
          </cell>
          <cell r="C18" t="str">
            <v>DNER-ES307/97</v>
          </cell>
          <cell r="D18" t="str">
            <v xml:space="preserve"> </v>
          </cell>
          <cell r="E18" t="str">
            <v>m2</v>
          </cell>
          <cell r="F18">
            <v>1784</v>
          </cell>
          <cell r="G18">
            <v>0.41</v>
          </cell>
        </row>
        <row r="19">
          <cell r="A19" t="str">
            <v>02.540.01</v>
          </cell>
          <cell r="B19" t="str">
            <v>Concreto betuminoso usinado a quente - usina 100/140 t/h</v>
          </cell>
          <cell r="C19" t="str">
            <v>DNER-ES313/97</v>
          </cell>
          <cell r="D19" t="str">
            <v xml:space="preserve"> </v>
          </cell>
          <cell r="E19" t="str">
            <v>t</v>
          </cell>
          <cell r="F19">
            <v>198</v>
          </cell>
          <cell r="G19">
            <v>67.64</v>
          </cell>
        </row>
        <row r="20">
          <cell r="F20" t="str">
            <v>SUB-TOTAL</v>
          </cell>
        </row>
        <row r="22">
          <cell r="B22" t="str">
            <v>DRENAGEM</v>
          </cell>
        </row>
        <row r="23">
          <cell r="A23" t="str">
            <v>04.000.00</v>
          </cell>
          <cell r="B23" t="str">
            <v>Escavação manual em material de 1a categoria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0</v>
          </cell>
          <cell r="G23">
            <v>17.57</v>
          </cell>
        </row>
        <row r="24">
          <cell r="A24" t="str">
            <v>04.001.00</v>
          </cell>
          <cell r="B24" t="str">
            <v>Escavação mecânica em material de 1a categoria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20</v>
          </cell>
          <cell r="G24">
            <v>2.09</v>
          </cell>
        </row>
        <row r="25">
          <cell r="A25" t="str">
            <v>04.001.01</v>
          </cell>
          <cell r="B25" t="str">
            <v>Escavação mecânica,reaterro e compactação (material de 1a categoria)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07</v>
          </cell>
          <cell r="G25">
            <v>3.03</v>
          </cell>
        </row>
        <row r="26">
          <cell r="A26" t="str">
            <v>04.401.02</v>
          </cell>
          <cell r="B26" t="str">
            <v>Valeta de prot. de aterro c/ revest. vegetal VPA 02</v>
          </cell>
          <cell r="C26" t="str">
            <v xml:space="preserve"> </v>
          </cell>
          <cell r="D26" t="str">
            <v xml:space="preserve"> </v>
          </cell>
          <cell r="E26" t="str">
            <v>m</v>
          </cell>
          <cell r="F26">
            <v>165</v>
          </cell>
          <cell r="G26">
            <v>24.32</v>
          </cell>
        </row>
        <row r="27">
          <cell r="A27" t="str">
            <v>04.900.21</v>
          </cell>
          <cell r="B27" t="str">
            <v>Sarjeta de cant. central de concreto-SCC 01</v>
          </cell>
          <cell r="C27" t="str">
            <v>DNER-ES288/97</v>
          </cell>
          <cell r="D27" t="str">
            <v xml:space="preserve"> </v>
          </cell>
          <cell r="E27" t="str">
            <v>m</v>
          </cell>
          <cell r="F27">
            <v>132</v>
          </cell>
          <cell r="G27">
            <v>13.85</v>
          </cell>
        </row>
        <row r="28">
          <cell r="A28" t="str">
            <v>04.910.05</v>
          </cell>
          <cell r="B28" t="str">
            <v>Meio-fio de concreto-MFC 05</v>
          </cell>
          <cell r="C28" t="str">
            <v>DNER-ES290/97</v>
          </cell>
          <cell r="D28" t="str">
            <v xml:space="preserve"> </v>
          </cell>
          <cell r="E28" t="str">
            <v>m</v>
          </cell>
          <cell r="F28">
            <v>35</v>
          </cell>
          <cell r="G28">
            <v>10.54</v>
          </cell>
        </row>
        <row r="29">
          <cell r="A29" t="str">
            <v>DER78150a</v>
          </cell>
          <cell r="B29" t="str">
            <v>Caixa coletora de sarjeta - CCS, D=60cm E H=1,5m</v>
          </cell>
          <cell r="C29" t="str">
            <v xml:space="preserve"> </v>
          </cell>
          <cell r="D29" t="str">
            <v xml:space="preserve"> </v>
          </cell>
          <cell r="E29" t="str">
            <v>un</v>
          </cell>
          <cell r="F29">
            <v>1</v>
          </cell>
          <cell r="G29">
            <v>500.45</v>
          </cell>
        </row>
        <row r="30">
          <cell r="A30" t="str">
            <v>P 04.100.08</v>
          </cell>
          <cell r="B30" t="str">
            <v>Execução de galerias D=0,40 c/ lastro de concreto</v>
          </cell>
          <cell r="C30" t="str">
            <v xml:space="preserve"> </v>
          </cell>
          <cell r="D30" t="str">
            <v xml:space="preserve"> </v>
          </cell>
          <cell r="E30" t="str">
            <v>m</v>
          </cell>
          <cell r="F30">
            <v>13</v>
          </cell>
          <cell r="G30">
            <v>58.65</v>
          </cell>
        </row>
        <row r="31">
          <cell r="A31" t="str">
            <v>P 04.100.10</v>
          </cell>
          <cell r="B31" t="str">
            <v>Execução de galerias D=0,60 c/ lastro de concreto</v>
          </cell>
          <cell r="C31" t="str">
            <v xml:space="preserve"> </v>
          </cell>
          <cell r="D31" t="str">
            <v xml:space="preserve"> </v>
          </cell>
          <cell r="E31" t="str">
            <v>m</v>
          </cell>
          <cell r="F31">
            <v>17</v>
          </cell>
          <cell r="G31">
            <v>131.66</v>
          </cell>
        </row>
        <row r="32">
          <cell r="A32" t="str">
            <v>DER72350b</v>
          </cell>
          <cell r="B32" t="str">
            <v>Boca para BSTC D=40cm - Normal</v>
          </cell>
          <cell r="C32" t="str">
            <v xml:space="preserve"> </v>
          </cell>
          <cell r="D32" t="str">
            <v xml:space="preserve"> </v>
          </cell>
          <cell r="E32" t="str">
            <v>un</v>
          </cell>
          <cell r="F32">
            <v>1</v>
          </cell>
          <cell r="G32">
            <v>147.57</v>
          </cell>
        </row>
        <row r="33">
          <cell r="A33" t="str">
            <v>04.101.01</v>
          </cell>
          <cell r="B33" t="str">
            <v>Boca de BSTC D=0.60m-normal</v>
          </cell>
          <cell r="C33" t="str">
            <v>DNER-ES284/97</v>
          </cell>
          <cell r="D33" t="str">
            <v xml:space="preserve"> </v>
          </cell>
          <cell r="E33" t="str">
            <v>un</v>
          </cell>
          <cell r="F33">
            <v>1</v>
          </cell>
          <cell r="G33">
            <v>299.62</v>
          </cell>
        </row>
      </sheetData>
      <sheetData sheetId="23">
        <row r="16">
          <cell r="A16" t="str">
            <v>03.010.01</v>
          </cell>
          <cell r="B16" t="str">
            <v>Escavação em cavas de fundação com esgotamento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62</v>
          </cell>
          <cell r="G16">
            <v>22.39</v>
          </cell>
        </row>
        <row r="17">
          <cell r="A17" t="str">
            <v>03.371.01</v>
          </cell>
          <cell r="B17" t="str">
            <v>Formas de placa compensada resinada</v>
          </cell>
          <cell r="C17" t="str">
            <v xml:space="preserve"> </v>
          </cell>
          <cell r="D17" t="str">
            <v xml:space="preserve"> </v>
          </cell>
          <cell r="E17" t="str">
            <v>m2</v>
          </cell>
          <cell r="F17">
            <v>57</v>
          </cell>
          <cell r="G17">
            <v>21.86</v>
          </cell>
        </row>
        <row r="18">
          <cell r="A18" t="str">
            <v>03.371.02</v>
          </cell>
          <cell r="B18" t="str">
            <v>Formas de placa compensada plastificada</v>
          </cell>
          <cell r="C18" t="str">
            <v xml:space="preserve"> </v>
          </cell>
          <cell r="D18" t="str">
            <v xml:space="preserve"> </v>
          </cell>
          <cell r="E18" t="str">
            <v>m2</v>
          </cell>
          <cell r="F18">
            <v>194</v>
          </cell>
          <cell r="G18">
            <v>30.76</v>
          </cell>
        </row>
        <row r="19">
          <cell r="A19" t="str">
            <v>03.353.00</v>
          </cell>
          <cell r="B19" t="str">
            <v>Forn., preparo e colocação nas formas, de aço CA-50</v>
          </cell>
          <cell r="C19" t="str">
            <v xml:space="preserve"> </v>
          </cell>
          <cell r="D19" t="str">
            <v xml:space="preserve"> </v>
          </cell>
          <cell r="E19" t="str">
            <v>kg</v>
          </cell>
          <cell r="F19">
            <v>2950</v>
          </cell>
          <cell r="G19">
            <v>2.59</v>
          </cell>
        </row>
        <row r="20">
          <cell r="A20" t="str">
            <v>03.326.00</v>
          </cell>
          <cell r="B20" t="str">
            <v xml:space="preserve">Concreto fck= 20 MPa-contr. raz. uso ger. 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39</v>
          </cell>
          <cell r="G20">
            <v>149.19999999999999</v>
          </cell>
        </row>
        <row r="21">
          <cell r="A21" t="str">
            <v>OAE5a</v>
          </cell>
          <cell r="B21" t="str">
            <v>Estaca metálica - tipo CS 250 X 52 - Fornecimento e cravação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64</v>
          </cell>
          <cell r="G21">
            <v>97.23</v>
          </cell>
        </row>
        <row r="22">
          <cell r="A22" t="str">
            <v>OAE5b</v>
          </cell>
          <cell r="B22" t="str">
            <v>Estaca metálica - tipo CS 300 x 77 - Fornecimento e cravação</v>
          </cell>
          <cell r="C22" t="str">
            <v xml:space="preserve"> </v>
          </cell>
          <cell r="D22" t="str">
            <v xml:space="preserve"> </v>
          </cell>
          <cell r="E22" t="str">
            <v>m</v>
          </cell>
          <cell r="F22">
            <v>192</v>
          </cell>
          <cell r="G22">
            <v>122.7</v>
          </cell>
        </row>
        <row r="23">
          <cell r="A23" t="str">
            <v>OAE5c</v>
          </cell>
          <cell r="B23" t="str">
            <v>Estaca metálica - tipo CS 300 x 116 - Fornecimento e cravação</v>
          </cell>
          <cell r="C23" t="str">
            <v xml:space="preserve"> </v>
          </cell>
          <cell r="D23" t="str">
            <v xml:space="preserve"> </v>
          </cell>
          <cell r="E23" t="str">
            <v>m</v>
          </cell>
          <cell r="F23">
            <v>64</v>
          </cell>
          <cell r="G23">
            <v>162.41999999999999</v>
          </cell>
        </row>
        <row r="24">
          <cell r="B24" t="str">
            <v>Superestrutura</v>
          </cell>
        </row>
        <row r="25">
          <cell r="A25" t="str">
            <v>03.371.02</v>
          </cell>
          <cell r="B25" t="str">
            <v>Formas de placa compensada plastificada</v>
          </cell>
          <cell r="C25" t="str">
            <v xml:space="preserve"> </v>
          </cell>
          <cell r="D25" t="str">
            <v xml:space="preserve"> </v>
          </cell>
          <cell r="E25" t="str">
            <v>m2</v>
          </cell>
          <cell r="F25">
            <v>2100</v>
          </cell>
          <cell r="G25">
            <v>30.76</v>
          </cell>
        </row>
        <row r="26">
          <cell r="A26" t="str">
            <v>OAE6</v>
          </cell>
          <cell r="B26" t="str">
            <v>Escoramento metálico comum (cimbramento)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630</v>
          </cell>
          <cell r="G26">
            <v>27.58</v>
          </cell>
        </row>
        <row r="27">
          <cell r="A27" t="str">
            <v>03.353.00</v>
          </cell>
          <cell r="B27" t="str">
            <v>Forn., preparo e colocação nas formas, de aço CA-50</v>
          </cell>
          <cell r="C27" t="str">
            <v xml:space="preserve"> </v>
          </cell>
          <cell r="D27" t="str">
            <v xml:space="preserve"> </v>
          </cell>
          <cell r="E27" t="str">
            <v>kg</v>
          </cell>
          <cell r="F27">
            <v>19390</v>
          </cell>
          <cell r="G27">
            <v>2.59</v>
          </cell>
        </row>
        <row r="28">
          <cell r="A28" t="str">
            <v>03.354.00</v>
          </cell>
          <cell r="B28" t="str">
            <v>Forn., preparo e colocação nas formas, de aço CA-60</v>
          </cell>
          <cell r="C28" t="str">
            <v xml:space="preserve"> </v>
          </cell>
          <cell r="D28" t="str">
            <v xml:space="preserve"> </v>
          </cell>
          <cell r="E28" t="str">
            <v>kg</v>
          </cell>
          <cell r="F28">
            <v>2200</v>
          </cell>
          <cell r="G28">
            <v>2.85</v>
          </cell>
        </row>
        <row r="29">
          <cell r="A29" t="str">
            <v>03.359.01</v>
          </cell>
          <cell r="B29" t="str">
            <v>Forn., preparo e colocação nas formas, de aço CA-25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115</v>
          </cell>
          <cell r="G29">
            <v>2.4300000000000002</v>
          </cell>
        </row>
        <row r="30">
          <cell r="A30" t="str">
            <v>03.330.00</v>
          </cell>
          <cell r="B30" t="str">
            <v>Concreto fck= 35 MPa-contr. raz. uso ger.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73</v>
          </cell>
          <cell r="G30">
            <v>166.78</v>
          </cell>
        </row>
        <row r="31">
          <cell r="A31" t="str">
            <v>03.326.00</v>
          </cell>
          <cell r="B31" t="str">
            <v xml:space="preserve">Concreto fck= 20 MPa-contr. raz. uso ger. 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32</v>
          </cell>
          <cell r="G31">
            <v>149.19999999999999</v>
          </cell>
        </row>
        <row r="32">
          <cell r="B32" t="str">
            <v>Diversos</v>
          </cell>
        </row>
        <row r="33">
          <cell r="A33" t="str">
            <v>03.510.00</v>
          </cell>
          <cell r="B33" t="str">
            <v>Aparelho de apoio em neoprene</v>
          </cell>
          <cell r="C33" t="str">
            <v xml:space="preserve"> </v>
          </cell>
          <cell r="D33" t="str">
            <v xml:space="preserve"> </v>
          </cell>
          <cell r="E33" t="str">
            <v>kg</v>
          </cell>
          <cell r="F33">
            <v>47</v>
          </cell>
          <cell r="G33">
            <v>86.94</v>
          </cell>
        </row>
        <row r="34">
          <cell r="A34" t="str">
            <v>P 03.991.01b</v>
          </cell>
          <cell r="B34" t="str">
            <v>Dreno de FF D= 50 mm x 500mm</v>
          </cell>
          <cell r="C34" t="str">
            <v xml:space="preserve"> </v>
          </cell>
          <cell r="D34" t="str">
            <v xml:space="preserve"> </v>
          </cell>
          <cell r="E34" t="str">
            <v>un</v>
          </cell>
          <cell r="F34">
            <v>36</v>
          </cell>
          <cell r="G34">
            <v>6.63</v>
          </cell>
        </row>
        <row r="35">
          <cell r="F35" t="str">
            <v>SUB-TOTAL OAE</v>
          </cell>
        </row>
        <row r="36">
          <cell r="B36" t="str">
            <v>OBRAS COMPLEMENTARES</v>
          </cell>
        </row>
        <row r="37">
          <cell r="B37" t="str">
            <v>Iluminação das passarelas</v>
          </cell>
        </row>
        <row r="38">
          <cell r="A38" t="str">
            <v>PI 02a</v>
          </cell>
          <cell r="B38" t="str">
            <v>Poste de aço galvanizado a fogo, c/ 5,0m de alt. p/instal.na lat. das passarelas</v>
          </cell>
          <cell r="C38" t="str">
            <v xml:space="preserve"> </v>
          </cell>
          <cell r="D38" t="str">
            <v xml:space="preserve"> </v>
          </cell>
          <cell r="E38" t="str">
            <v>un</v>
          </cell>
          <cell r="F38">
            <v>4</v>
          </cell>
          <cell r="G38">
            <v>300</v>
          </cell>
        </row>
        <row r="39">
          <cell r="A39" t="str">
            <v>PI 03</v>
          </cell>
          <cell r="B39" t="str">
            <v xml:space="preserve">Luminária p/ iluminação pública ref.HRC-612 da Philips ou similar </v>
          </cell>
          <cell r="C39" t="str">
            <v xml:space="preserve"> </v>
          </cell>
          <cell r="D39" t="str">
            <v xml:space="preserve"> </v>
          </cell>
          <cell r="E39" t="str">
            <v>un</v>
          </cell>
          <cell r="F39">
            <v>4</v>
          </cell>
          <cell r="G39">
            <v>400</v>
          </cell>
        </row>
        <row r="40">
          <cell r="A40" t="str">
            <v>PI 08</v>
          </cell>
          <cell r="B40" t="str">
            <v>Suporte p/ luminária tipo ZGP401 da Philips ou similar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81.650000000000006</v>
          </cell>
        </row>
        <row r="41">
          <cell r="A41" t="str">
            <v>PI 10</v>
          </cell>
          <cell r="B41" t="str">
            <v>Lâmpada a vapor de mercúrio 250W, alta pressão, base E40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28.75</v>
          </cell>
        </row>
        <row r="42">
          <cell r="A42" t="str">
            <v>PI 71</v>
          </cell>
          <cell r="B42" t="str">
            <v>Cabo isolado p/ 1000V, de alumínio, singelo, cor preto, bitola 25 mm² (XLPE) est.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100</v>
          </cell>
          <cell r="G42">
            <v>4.62</v>
          </cell>
        </row>
        <row r="43">
          <cell r="A43" t="str">
            <v>PI 67</v>
          </cell>
          <cell r="B43" t="str">
            <v>Cabo isolado p/ 1000 V, 2,5 mm2 de alumínio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40</v>
          </cell>
          <cell r="G43">
            <v>0.6</v>
          </cell>
        </row>
        <row r="44">
          <cell r="A44" t="str">
            <v>PI 72</v>
          </cell>
          <cell r="B44" t="str">
            <v>Eletroduto de aço 1.1/4" (vara de 3m), na passarela, conforme projeto</v>
          </cell>
          <cell r="C44">
            <v>0</v>
          </cell>
          <cell r="D44">
            <v>0</v>
          </cell>
          <cell r="E44" t="str">
            <v>m</v>
          </cell>
          <cell r="F44">
            <v>50</v>
          </cell>
          <cell r="G44">
            <v>18</v>
          </cell>
        </row>
        <row r="45">
          <cell r="A45" t="str">
            <v>PI 30</v>
          </cell>
          <cell r="B45" t="str">
            <v>Haste para aterramento aço-cobre D 13x2400mm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1</v>
          </cell>
          <cell r="G45">
            <v>6.04</v>
          </cell>
        </row>
        <row r="46">
          <cell r="A46" t="str">
            <v>PI 31</v>
          </cell>
          <cell r="B46" t="str">
            <v>Cabo de cobre nú meio duro, 7 fios 2AWG</v>
          </cell>
          <cell r="C46" t="str">
            <v xml:space="preserve"> </v>
          </cell>
          <cell r="D46" t="str">
            <v xml:space="preserve"> </v>
          </cell>
          <cell r="E46" t="str">
            <v>kg</v>
          </cell>
          <cell r="F46">
            <v>4</v>
          </cell>
          <cell r="G46">
            <v>7.02</v>
          </cell>
        </row>
        <row r="47">
          <cell r="A47" t="str">
            <v>PI 39</v>
          </cell>
          <cell r="B47" t="str">
            <v>Fixação de haste de terra e conexão ao neutro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35</v>
          </cell>
        </row>
        <row r="48">
          <cell r="A48" t="str">
            <v>PI 37</v>
          </cell>
          <cell r="B48" t="str">
            <v>Lançamento de cabos em dutos de aço, classe 1000V, circuito trifásico mais neutro, e monofásico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0</v>
          </cell>
          <cell r="G48">
            <v>4</v>
          </cell>
        </row>
        <row r="49">
          <cell r="A49" t="str">
            <v>PI 73</v>
          </cell>
          <cell r="B49" t="str">
            <v>Reator de alto fator externo c/ignitor p/ lâmpada a vapor de mercúrio,  da Entral ou similar</v>
          </cell>
          <cell r="C49">
            <v>0</v>
          </cell>
          <cell r="D49">
            <v>0</v>
          </cell>
          <cell r="E49" t="str">
            <v>un</v>
          </cell>
          <cell r="F49">
            <v>4</v>
          </cell>
          <cell r="G49">
            <v>37</v>
          </cell>
        </row>
        <row r="50">
          <cell r="A50" t="str">
            <v>PI 74</v>
          </cell>
          <cell r="B50" t="str">
            <v>Chave de iluminação pública</v>
          </cell>
          <cell r="C50">
            <v>0</v>
          </cell>
          <cell r="D50">
            <v>0</v>
          </cell>
          <cell r="E50" t="str">
            <v>un</v>
          </cell>
          <cell r="F50">
            <v>1</v>
          </cell>
          <cell r="G50">
            <v>95</v>
          </cell>
        </row>
        <row r="51">
          <cell r="A51" t="str">
            <v>PI 75</v>
          </cell>
          <cell r="B51" t="str">
            <v>Montagem eletromecânica de luminária 5m de altura, c/fixação dos equipam.e conexões elét.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67.08</v>
          </cell>
        </row>
        <row r="52">
          <cell r="A52" t="str">
            <v>PI 22</v>
          </cell>
          <cell r="B52" t="str">
            <v>Base completa com fusível Diazed, 6A, retardado, incluíndo tampa, anel de proteção e ajuste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4</v>
          </cell>
          <cell r="G52">
            <v>8.6300000000000008</v>
          </cell>
        </row>
        <row r="53">
          <cell r="A53" t="str">
            <v>PI 26</v>
          </cell>
          <cell r="B53" t="str">
            <v>Relé fotoelétrico c/ suporte para fixação galv. com furo 18mm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11.5</v>
          </cell>
        </row>
        <row r="54">
          <cell r="A54" t="str">
            <v>PI 24</v>
          </cell>
          <cell r="B54" t="str">
            <v>Fita elétrica auto fusão a base de borracha EPR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2</v>
          </cell>
          <cell r="G54">
            <v>6.39</v>
          </cell>
        </row>
        <row r="55">
          <cell r="A55" t="str">
            <v>PI 25</v>
          </cell>
          <cell r="B55" t="str">
            <v>Fita adesiva plástica isolante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2</v>
          </cell>
          <cell r="G55">
            <v>3.84</v>
          </cell>
        </row>
        <row r="56">
          <cell r="A56" t="str">
            <v>PI 38</v>
          </cell>
          <cell r="B56" t="str">
            <v>Confecção de emendas retas ou derivação em cabos classe 1000V, c/ conector à compressão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12</v>
          </cell>
          <cell r="G56">
            <v>4.5</v>
          </cell>
        </row>
        <row r="57">
          <cell r="F57" t="str">
            <v>SUB-TOTAL - OBRAS COMPLEMENTARES</v>
          </cell>
        </row>
        <row r="58">
          <cell r="F58" t="str">
            <v>SUB-TOTAL - Passarela do Km 14+000/Km 401+000</v>
          </cell>
        </row>
        <row r="60">
          <cell r="B60" t="str">
            <v>Passarela do Km 15+527/Km 402+527</v>
          </cell>
        </row>
        <row r="61">
          <cell r="B61" t="str">
            <v>OBRAS DE ARTE ESPECIAIS</v>
          </cell>
        </row>
        <row r="62">
          <cell r="B62" t="str">
            <v>Infra e Mesoestrutura</v>
          </cell>
        </row>
        <row r="63">
          <cell r="A63" t="str">
            <v>03.010.01</v>
          </cell>
          <cell r="B63" t="str">
            <v>Escavação em cavas de fundação com esgotamento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40</v>
          </cell>
          <cell r="G63">
            <v>22.39</v>
          </cell>
        </row>
        <row r="64">
          <cell r="A64" t="str">
            <v>03.371.01</v>
          </cell>
          <cell r="B64" t="str">
            <v>Formas de placa compensada resinada</v>
          </cell>
          <cell r="C64" t="str">
            <v xml:space="preserve"> </v>
          </cell>
          <cell r="D64" t="str">
            <v xml:space="preserve"> </v>
          </cell>
          <cell r="E64" t="str">
            <v>m2</v>
          </cell>
          <cell r="F64">
            <v>36</v>
          </cell>
          <cell r="G64">
            <v>21.86</v>
          </cell>
        </row>
        <row r="65">
          <cell r="A65" t="str">
            <v>03.371.02</v>
          </cell>
          <cell r="B65" t="str">
            <v>Formas de placa compensada plastific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94</v>
          </cell>
          <cell r="G65">
            <v>30.76</v>
          </cell>
        </row>
        <row r="66">
          <cell r="A66" t="str">
            <v>03.353.00</v>
          </cell>
          <cell r="B66" t="str">
            <v>Forn., preparo e colocação nas formas, de aço CA-50</v>
          </cell>
          <cell r="C66" t="str">
            <v xml:space="preserve"> </v>
          </cell>
          <cell r="D66" t="str">
            <v xml:space="preserve"> </v>
          </cell>
          <cell r="E66" t="str">
            <v>kg</v>
          </cell>
          <cell r="F66">
            <v>1694</v>
          </cell>
          <cell r="G66">
            <v>2.59</v>
          </cell>
        </row>
        <row r="67">
          <cell r="A67" t="str">
            <v>03.326.00</v>
          </cell>
          <cell r="B67" t="str">
            <v xml:space="preserve">Concreto fck= 20 MPa-contr. raz. uso ger. 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</v>
          </cell>
          <cell r="G67">
            <v>149.19999999999999</v>
          </cell>
        </row>
        <row r="68">
          <cell r="A68" t="str">
            <v>OAE5a</v>
          </cell>
          <cell r="B68" t="str">
            <v>Estaca metálica - tipo CS 250 X 52 - Fornecimento e cravaçã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60</v>
          </cell>
          <cell r="G68">
            <v>97.23</v>
          </cell>
        </row>
        <row r="69">
          <cell r="A69" t="str">
            <v>OAE5</v>
          </cell>
          <cell r="B69" t="str">
            <v>Estaca metálica - tipo CS 300 x 130 - Fornecimento e cravaçã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20</v>
          </cell>
          <cell r="G69">
            <v>176.68</v>
          </cell>
        </row>
        <row r="70">
          <cell r="B70" t="str">
            <v>Superestrutura</v>
          </cell>
        </row>
        <row r="71">
          <cell r="A71" t="str">
            <v>03.371.02</v>
          </cell>
          <cell r="B71" t="str">
            <v>Formas de placa compensada plastific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1674</v>
          </cell>
          <cell r="G71">
            <v>30.76</v>
          </cell>
        </row>
        <row r="72">
          <cell r="A72" t="str">
            <v>OAE6</v>
          </cell>
          <cell r="B72" t="str">
            <v>Escoramento metálico comum (cimbramento)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160</v>
          </cell>
          <cell r="G72">
            <v>27.58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18873</v>
          </cell>
          <cell r="G73">
            <v>2.59</v>
          </cell>
        </row>
        <row r="74">
          <cell r="A74" t="str">
            <v>03.354.00</v>
          </cell>
          <cell r="B74" t="str">
            <v>Forn., preparo e colocação nas formas, de aço CA-60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654</v>
          </cell>
          <cell r="G74">
            <v>2.85</v>
          </cell>
        </row>
        <row r="75">
          <cell r="A75" t="str">
            <v>03.359.01</v>
          </cell>
          <cell r="B75" t="str">
            <v>Forn., preparo e colocação nas formas, de aço CA-25</v>
          </cell>
          <cell r="C75" t="str">
            <v xml:space="preserve"> </v>
          </cell>
          <cell r="D75" t="str">
            <v xml:space="preserve"> </v>
          </cell>
          <cell r="E75" t="str">
            <v>kg</v>
          </cell>
          <cell r="F75">
            <v>95</v>
          </cell>
          <cell r="G75">
            <v>2.4300000000000002</v>
          </cell>
        </row>
        <row r="76">
          <cell r="A76" t="str">
            <v>03.330.00</v>
          </cell>
          <cell r="B76" t="str">
            <v>Concreto fck= 35 MPa-contr. raz. uso ger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38</v>
          </cell>
          <cell r="G76">
            <v>166.78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25</v>
          </cell>
          <cell r="G77">
            <v>149.19999999999999</v>
          </cell>
        </row>
        <row r="78">
          <cell r="B78" t="str">
            <v>Diversos</v>
          </cell>
        </row>
        <row r="79">
          <cell r="A79" t="str">
            <v>03.510.00</v>
          </cell>
          <cell r="B79" t="str">
            <v>Aparelho de apoio em neoprene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30</v>
          </cell>
          <cell r="G79">
            <v>86.94</v>
          </cell>
        </row>
        <row r="80">
          <cell r="A80" t="str">
            <v>P 03.991.01b</v>
          </cell>
          <cell r="B80" t="str">
            <v>Dreno de FF D= 5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52</v>
          </cell>
          <cell r="G80">
            <v>6.63</v>
          </cell>
        </row>
        <row r="84">
          <cell r="A84" t="str">
            <v>PI 02a</v>
          </cell>
        </row>
        <row r="85">
          <cell r="A85" t="str">
            <v>PI 03</v>
          </cell>
        </row>
        <row r="86">
          <cell r="A86" t="str">
            <v>PI 08</v>
          </cell>
        </row>
        <row r="87">
          <cell r="A87" t="str">
            <v>PI 10</v>
          </cell>
        </row>
        <row r="88">
          <cell r="A88" t="str">
            <v>PI 71</v>
          </cell>
        </row>
        <row r="89">
          <cell r="A89" t="str">
            <v>PI 67</v>
          </cell>
        </row>
        <row r="90">
          <cell r="A90" t="str">
            <v>PI 72</v>
          </cell>
        </row>
        <row r="91">
          <cell r="A91" t="str">
            <v>PI 30</v>
          </cell>
        </row>
        <row r="92">
          <cell r="A92" t="str">
            <v>PI 31</v>
          </cell>
        </row>
        <row r="93">
          <cell r="A93" t="str">
            <v>PI 39</v>
          </cell>
        </row>
        <row r="94">
          <cell r="A94" t="str">
            <v>PI 37</v>
          </cell>
        </row>
        <row r="95">
          <cell r="A95" t="str">
            <v>PI 73</v>
          </cell>
        </row>
        <row r="96">
          <cell r="A96" t="str">
            <v>PI 74</v>
          </cell>
        </row>
        <row r="97">
          <cell r="A97" t="str">
            <v>PI 75</v>
          </cell>
        </row>
        <row r="98">
          <cell r="A98" t="str">
            <v>PI 22</v>
          </cell>
        </row>
        <row r="99">
          <cell r="A99" t="str">
            <v>PI 26</v>
          </cell>
        </row>
        <row r="100">
          <cell r="A100" t="str">
            <v>PI 24</v>
          </cell>
        </row>
        <row r="101">
          <cell r="A101" t="str">
            <v>PI 25</v>
          </cell>
        </row>
        <row r="102">
          <cell r="A102" t="str">
            <v>PI 38</v>
          </cell>
        </row>
      </sheetData>
      <sheetData sheetId="2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483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48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74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8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250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925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512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01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8380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445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739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768</v>
          </cell>
          <cell r="G26">
            <v>2.84</v>
          </cell>
        </row>
        <row r="27">
          <cell r="A27" t="str">
            <v>01.100.19</v>
          </cell>
          <cell r="B27" t="str">
            <v>Escavação,carga e transportes de material de 1a categoria DMT= 2000 a 3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1011</v>
          </cell>
          <cell r="G27">
            <v>3.26</v>
          </cell>
        </row>
        <row r="28">
          <cell r="A28" t="str">
            <v>DER50255</v>
          </cell>
          <cell r="B28" t="str">
            <v>Esc.  Carga e Transp. de mat. 1a cat. c/ CB 3000&lt;DMT&lt;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8863</v>
          </cell>
          <cell r="G28">
            <v>3.3</v>
          </cell>
        </row>
        <row r="29">
          <cell r="A29" t="str">
            <v>DER50265</v>
          </cell>
          <cell r="B29" t="str">
            <v>Esc.  Carga e Transp. de mat. 1a cat. c/ CB 4000&lt;DMT&lt;5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5413</v>
          </cell>
          <cell r="G29">
            <v>3.76</v>
          </cell>
        </row>
        <row r="30">
          <cell r="A30" t="str">
            <v>DER50260</v>
          </cell>
          <cell r="B30" t="str">
            <v>Esc.  Carga e Transp. de mat. 1a cat. c/ CB 5000&lt;DMT&lt;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698</v>
          </cell>
          <cell r="G30">
            <v>4.29</v>
          </cell>
        </row>
        <row r="31">
          <cell r="A31" t="str">
            <v>DER50270</v>
          </cell>
          <cell r="B31" t="str">
            <v>Esc.  Carga e Transp. de mat. 1a cat. c/ CB 6000&lt;DMT&lt;7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091</v>
          </cell>
          <cell r="G31">
            <v>4.79</v>
          </cell>
        </row>
        <row r="32">
          <cell r="A32" t="str">
            <v>DER50280</v>
          </cell>
          <cell r="B32" t="str">
            <v>Esc.  Carga e Transp. de mat. 1a cat. c/ CB 7000&lt;DMT&lt;8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314</v>
          </cell>
          <cell r="G32">
            <v>5.27</v>
          </cell>
        </row>
        <row r="33">
          <cell r="A33" t="str">
            <v>DER50300</v>
          </cell>
          <cell r="B33" t="str">
            <v>Esc.  Carga e Transp. de mat. 1a cat. c/ CB 9000&lt;DMT&lt;10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2</v>
          </cell>
          <cell r="G33">
            <v>6.3</v>
          </cell>
        </row>
        <row r="34">
          <cell r="A34" t="str">
            <v>DER50305</v>
          </cell>
          <cell r="B34" t="str">
            <v>Esc.  Carga e Transp. de mat. 1a cat. c/ CB 10000&lt;DMT&lt;12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4258</v>
          </cell>
          <cell r="G34">
            <v>7.05</v>
          </cell>
        </row>
        <row r="35">
          <cell r="A35" t="str">
            <v>01.101.11</v>
          </cell>
          <cell r="B35" t="str">
            <v>Escavação,carga e transportes de material de 2a categoria,c/CB,  DMT 400 a 6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631</v>
          </cell>
          <cell r="G35">
            <v>3.15</v>
          </cell>
        </row>
        <row r="36">
          <cell r="A36" t="str">
            <v>01.101.12</v>
          </cell>
          <cell r="B36" t="str">
            <v>Escavação,carga e transportes de material de 2a categoria,c/CB,  DMT 600 a 8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3757</v>
          </cell>
          <cell r="G36">
            <v>3.23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333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404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888</v>
          </cell>
          <cell r="G39">
            <v>3.87</v>
          </cell>
        </row>
        <row r="40">
          <cell r="A40" t="str">
            <v>01.101.19</v>
          </cell>
          <cell r="B40" t="str">
            <v>Escavação,carga e transportes de material de 2a categoria,c/CB,  DMT 2000 a 30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6541</v>
          </cell>
          <cell r="G40">
            <v>4.51</v>
          </cell>
        </row>
        <row r="41">
          <cell r="A41" t="str">
            <v>DER51225</v>
          </cell>
          <cell r="B41" t="str">
            <v>Escavação,carga e transportes de material de 2a categoria DMT 3000 a 4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16</v>
          </cell>
          <cell r="G41">
            <v>4.5599999999999996</v>
          </cell>
        </row>
        <row r="42">
          <cell r="A42" t="str">
            <v>DER51235</v>
          </cell>
          <cell r="B42" t="str">
            <v>Escavação,carga e transportes de material de 2a categoria DMT 4000 a 5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63</v>
          </cell>
          <cell r="G42">
            <v>5.15</v>
          </cell>
        </row>
        <row r="43">
          <cell r="A43" t="str">
            <v>DER51270</v>
          </cell>
          <cell r="B43" t="str">
            <v>Escavação,carga e transportes de material de 2a categoria DMT 7000 a 8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969</v>
          </cell>
          <cell r="G43">
            <v>6.93</v>
          </cell>
        </row>
        <row r="44">
          <cell r="A44" t="str">
            <v>DER51330</v>
          </cell>
          <cell r="B44" t="str">
            <v>Escavação,carga e transportes de material de 2a categoria DMT 16000 a 1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909</v>
          </cell>
          <cell r="G44">
            <v>12.53</v>
          </cell>
        </row>
        <row r="45">
          <cell r="A45" t="str">
            <v>DER51340</v>
          </cell>
          <cell r="B45" t="str">
            <v>Escavação,carga e transportes de material de 2a categoria DMT 18000 a 2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828</v>
          </cell>
          <cell r="G45">
            <v>13.65</v>
          </cell>
        </row>
        <row r="46">
          <cell r="A46" t="str">
            <v>DER52070</v>
          </cell>
          <cell r="B46" t="str">
            <v>Esc. Carga e Transp. de solos moles 100&lt;DMT&lt;=2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592</v>
          </cell>
          <cell r="G46">
            <v>3.95</v>
          </cell>
        </row>
        <row r="47">
          <cell r="A47" t="str">
            <v>DER52082</v>
          </cell>
          <cell r="B47" t="str">
            <v>Esc. Carga e Transp. de solos moles 200&lt;DMT&lt;=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203</v>
          </cell>
          <cell r="G47">
            <v>4.03</v>
          </cell>
        </row>
        <row r="48">
          <cell r="A48" t="str">
            <v>DER52087</v>
          </cell>
          <cell r="B48" t="str">
            <v>Esc. Carga e Transp. de solos moles 400&lt;DMT&lt;=6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8307</v>
          </cell>
          <cell r="G48">
            <v>4.5999999999999996</v>
          </cell>
        </row>
        <row r="49">
          <cell r="A49" t="str">
            <v>DER52090</v>
          </cell>
          <cell r="B49" t="str">
            <v>Esc. Carga e Transp. de solos moles 600&lt;DMT&lt;=8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1430</v>
          </cell>
          <cell r="G49">
            <v>4.6399999999999997</v>
          </cell>
        </row>
        <row r="50">
          <cell r="A50" t="str">
            <v>DER52095</v>
          </cell>
          <cell r="B50" t="str">
            <v>Esc. Carga e Transp. de solos moles 800&lt;DMT&lt;=1000m</v>
          </cell>
          <cell r="C50" t="str">
            <v xml:space="preserve"> </v>
          </cell>
          <cell r="D50" t="str">
            <v xml:space="preserve"> </v>
          </cell>
          <cell r="E50" t="str">
            <v>m3</v>
          </cell>
          <cell r="F50">
            <v>2650</v>
          </cell>
          <cell r="G50">
            <v>4.7</v>
          </cell>
        </row>
        <row r="51">
          <cell r="A51" t="str">
            <v>DER52100</v>
          </cell>
          <cell r="B51" t="str">
            <v>Esc. Carga e Transp. de solos moles 1000&lt;DMT&lt;=1200m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3238</v>
          </cell>
          <cell r="G51">
            <v>4.71</v>
          </cell>
        </row>
        <row r="52">
          <cell r="A52" t="str">
            <v>DER52101</v>
          </cell>
          <cell r="B52" t="str">
            <v>Esc. Carga e Transp. de solos moles 1200&lt;DMT&lt;=1400m</v>
          </cell>
          <cell r="C52" t="str">
            <v xml:space="preserve"> </v>
          </cell>
          <cell r="D52" t="str">
            <v xml:space="preserve"> </v>
          </cell>
          <cell r="E52" t="str">
            <v>m3</v>
          </cell>
          <cell r="F52">
            <v>762</v>
          </cell>
          <cell r="G52">
            <v>4.74</v>
          </cell>
        </row>
        <row r="53">
          <cell r="A53" t="str">
            <v>DER52102</v>
          </cell>
          <cell r="B53" t="str">
            <v>Esc. Carga e Transp. de solos moles 1400&lt;DMT&lt;=1600m</v>
          </cell>
          <cell r="C53" t="str">
            <v xml:space="preserve"> </v>
          </cell>
          <cell r="D53" t="str">
            <v xml:space="preserve"> </v>
          </cell>
          <cell r="E53" t="str">
            <v>m3</v>
          </cell>
          <cell r="F53">
            <v>1375</v>
          </cell>
          <cell r="G53">
            <v>4.8099999999999996</v>
          </cell>
        </row>
        <row r="54">
          <cell r="A54" t="str">
            <v>DER52103</v>
          </cell>
          <cell r="B54" t="str">
            <v>Esc. Carga e Transp. de solos moles 1600&lt;DMT&lt;=1800m</v>
          </cell>
          <cell r="C54" t="str">
            <v xml:space="preserve"> </v>
          </cell>
          <cell r="D54" t="str">
            <v xml:space="preserve"> </v>
          </cell>
          <cell r="E54" t="str">
            <v>m3</v>
          </cell>
          <cell r="F54">
            <v>1388</v>
          </cell>
          <cell r="G54">
            <v>4.8600000000000003</v>
          </cell>
        </row>
        <row r="55">
          <cell r="A55" t="str">
            <v>DER52105</v>
          </cell>
          <cell r="B55" t="str">
            <v>Esc. Carga e Transp. de solos moles 2000&lt;DMT&lt;=3000m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5176</v>
          </cell>
          <cell r="G55">
            <v>5.77</v>
          </cell>
        </row>
        <row r="56">
          <cell r="A56" t="str">
            <v>01.510.00</v>
          </cell>
          <cell r="B56" t="str">
            <v>Compactação de aterros a 95% Proctor Normal</v>
          </cell>
          <cell r="C56" t="str">
            <v>DNER-ES282/97</v>
          </cell>
          <cell r="D56" t="str">
            <v xml:space="preserve"> </v>
          </cell>
          <cell r="E56" t="str">
            <v>m3</v>
          </cell>
          <cell r="F56">
            <v>62802</v>
          </cell>
          <cell r="G56">
            <v>0.79</v>
          </cell>
        </row>
        <row r="57">
          <cell r="A57" t="str">
            <v>01.511.00</v>
          </cell>
          <cell r="B57" t="str">
            <v>Compactação de aterros a 100% Proctor Normal</v>
          </cell>
          <cell r="C57" t="str">
            <v>DNER-ES282/97</v>
          </cell>
          <cell r="D57" t="str">
            <v xml:space="preserve"> </v>
          </cell>
          <cell r="E57" t="str">
            <v>m3</v>
          </cell>
          <cell r="F57">
            <v>42418</v>
          </cell>
          <cell r="G57">
            <v>1.36</v>
          </cell>
        </row>
        <row r="58">
          <cell r="F58" t="str">
            <v>SUB-TOTAL</v>
          </cell>
        </row>
        <row r="60">
          <cell r="B60" t="str">
            <v>PAVIMENTAÇÃO</v>
          </cell>
        </row>
        <row r="61">
          <cell r="A61" t="str">
            <v>02.000.00</v>
          </cell>
          <cell r="B61" t="str">
            <v>Regularização do subleito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95629</v>
          </cell>
          <cell r="G61">
            <v>0.3</v>
          </cell>
        </row>
        <row r="62">
          <cell r="A62" t="str">
            <v>DER53110</v>
          </cell>
          <cell r="B62" t="str">
            <v>Camada de seixo classificado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8370</v>
          </cell>
          <cell r="G62">
            <v>16.09</v>
          </cell>
        </row>
        <row r="63">
          <cell r="F63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61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824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658.80000000000007</v>
          </cell>
          <cell r="G68">
            <v>3.03</v>
          </cell>
        </row>
        <row r="69">
          <cell r="A69" t="str">
            <v>04.400.02</v>
          </cell>
          <cell r="B69" t="str">
            <v>Valeta de prot. de cortes c/ revest. vegetal VPC 02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3333</v>
          </cell>
          <cell r="G69">
            <v>23.24</v>
          </cell>
        </row>
        <row r="70">
          <cell r="A70" t="str">
            <v>04.401.01</v>
          </cell>
          <cell r="B70" t="str">
            <v>Valeta de prot. de aterro c/ revest. vegetal VPA 01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2294</v>
          </cell>
          <cell r="G70">
            <v>31.98</v>
          </cell>
        </row>
        <row r="71">
          <cell r="A71" t="str">
            <v>04.401.02</v>
          </cell>
          <cell r="B71" t="str">
            <v>Valeta de prot. de aterro c/ revest. vegetal VPA 02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351</v>
          </cell>
          <cell r="G71">
            <v>24.32</v>
          </cell>
        </row>
        <row r="72">
          <cell r="A72" t="str">
            <v>04.900.21</v>
          </cell>
          <cell r="B72" t="str">
            <v>Sarjeta de cant. central de concreto-SCC 01</v>
          </cell>
          <cell r="C72" t="str">
            <v>DNER-ES288/97</v>
          </cell>
          <cell r="D72" t="str">
            <v xml:space="preserve"> </v>
          </cell>
          <cell r="E72" t="str">
            <v>m</v>
          </cell>
          <cell r="F72">
            <v>5269</v>
          </cell>
          <cell r="G72">
            <v>13.85</v>
          </cell>
        </row>
        <row r="73">
          <cell r="A73" t="str">
            <v>04.900.22</v>
          </cell>
          <cell r="B73" t="str">
            <v>Sarjeta de cant. central de concreto-SCC 02</v>
          </cell>
          <cell r="C73" t="str">
            <v>DNER-ES288/97</v>
          </cell>
          <cell r="D73" t="str">
            <v xml:space="preserve"> </v>
          </cell>
          <cell r="E73" t="str">
            <v>m</v>
          </cell>
          <cell r="F73">
            <v>484</v>
          </cell>
          <cell r="G73">
            <v>19.170000000000002</v>
          </cell>
        </row>
        <row r="74">
          <cell r="A74" t="str">
            <v>04.900.32</v>
          </cell>
          <cell r="B74" t="str">
            <v>Sarjeta triangular de grama-STG 02</v>
          </cell>
          <cell r="C74" t="str">
            <v xml:space="preserve"> </v>
          </cell>
          <cell r="D74" t="str">
            <v xml:space="preserve"> </v>
          </cell>
          <cell r="E74" t="str">
            <v>m</v>
          </cell>
          <cell r="F74">
            <v>319</v>
          </cell>
          <cell r="G74">
            <v>12.14</v>
          </cell>
        </row>
        <row r="75">
          <cell r="A75" t="str">
            <v>04.900.33</v>
          </cell>
          <cell r="B75" t="str">
            <v>Sarjeta triangular de grama-STG 03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341</v>
          </cell>
          <cell r="G75">
            <v>10.61</v>
          </cell>
        </row>
        <row r="76">
          <cell r="A76" t="str">
            <v>04.900.34</v>
          </cell>
          <cell r="B76" t="str">
            <v>Sarjeta triangular de grama-STG 04</v>
          </cell>
          <cell r="C76" t="str">
            <v xml:space="preserve"> </v>
          </cell>
          <cell r="D76" t="str">
            <v xml:space="preserve"> </v>
          </cell>
          <cell r="E76" t="str">
            <v>m</v>
          </cell>
          <cell r="F76">
            <v>3872</v>
          </cell>
          <cell r="G76">
            <v>8.4700000000000006</v>
          </cell>
        </row>
        <row r="77">
          <cell r="A77" t="str">
            <v>DER78150b</v>
          </cell>
          <cell r="B77" t="str">
            <v>Caixa coletora de sarjeta - CCS, D=40cm E H=1,00m</v>
          </cell>
          <cell r="C77" t="str">
            <v xml:space="preserve"> </v>
          </cell>
          <cell r="D77" t="str">
            <v xml:space="preserve"> </v>
          </cell>
          <cell r="E77" t="str">
            <v>un</v>
          </cell>
          <cell r="F77">
            <v>5</v>
          </cell>
          <cell r="G77">
            <v>382.07</v>
          </cell>
        </row>
        <row r="78">
          <cell r="A78" t="str">
            <v>DER78150a</v>
          </cell>
          <cell r="B78" t="str">
            <v>Caixa coletora de sarjeta - CCS, D=60cm E H=1,5m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6</v>
          </cell>
          <cell r="G78">
            <v>500.45</v>
          </cell>
        </row>
        <row r="79">
          <cell r="A79" t="str">
            <v>DER78250</v>
          </cell>
          <cell r="B79" t="str">
            <v>Caixa coletora de sarjeta - CCS, D=80cm E H=1,5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2</v>
          </cell>
          <cell r="G79">
            <v>436.66</v>
          </cell>
        </row>
        <row r="80">
          <cell r="A80" t="str">
            <v>DER78300</v>
          </cell>
          <cell r="B80" t="str">
            <v>Caixa coletora de sarjeta - CCS, D=10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449.54</v>
          </cell>
        </row>
        <row r="81">
          <cell r="A81" t="str">
            <v>04.930.01</v>
          </cell>
          <cell r="B81" t="str">
            <v>Caixa coletora de sarjeta-CCS 01</v>
          </cell>
          <cell r="C81" t="str">
            <v>DNER-ES287/97</v>
          </cell>
          <cell r="D81" t="str">
            <v xml:space="preserve"> </v>
          </cell>
          <cell r="E81" t="str">
            <v>un</v>
          </cell>
          <cell r="F81">
            <v>3</v>
          </cell>
          <cell r="G81">
            <v>568.85</v>
          </cell>
        </row>
        <row r="82">
          <cell r="A82" t="str">
            <v>04.930.02</v>
          </cell>
          <cell r="B82" t="str">
            <v>Caixa coletora de sarjeta-CCS 02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3</v>
          </cell>
          <cell r="G82">
            <v>555.63</v>
          </cell>
        </row>
        <row r="83">
          <cell r="A83" t="str">
            <v>04.930.03</v>
          </cell>
          <cell r="B83" t="str">
            <v>Caixa coletora de sarjeta-CCS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1</v>
          </cell>
          <cell r="G83">
            <v>542.39</v>
          </cell>
        </row>
        <row r="84">
          <cell r="A84" t="str">
            <v>DER77100</v>
          </cell>
          <cell r="B84" t="str">
            <v>Caixa coletora de talvegue - CCT, D=80cm E H=1,50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4</v>
          </cell>
          <cell r="G84">
            <v>419.95</v>
          </cell>
        </row>
        <row r="85">
          <cell r="A85" t="str">
            <v>DER77150</v>
          </cell>
          <cell r="B85" t="str">
            <v>Caixa coletora de talvegue - CCT, D=100cm E H=1,50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</v>
          </cell>
          <cell r="G85">
            <v>410.6</v>
          </cell>
        </row>
        <row r="86">
          <cell r="A86" t="str">
            <v>DER77150d</v>
          </cell>
          <cell r="B86" t="str">
            <v>Caixa coletora de talvegue, para BDTC, D=1,20m E H=1,50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</v>
          </cell>
          <cell r="G86">
            <v>581.30999999999995</v>
          </cell>
        </row>
        <row r="87">
          <cell r="A87" t="str">
            <v>P 04.100.07</v>
          </cell>
          <cell r="B87" t="str">
            <v>Execução de galerias D=0,40 c/ lastro de brita</v>
          </cell>
          <cell r="C87" t="str">
            <v xml:space="preserve"> </v>
          </cell>
          <cell r="D87" t="str">
            <v xml:space="preserve"> </v>
          </cell>
          <cell r="E87" t="str">
            <v>m</v>
          </cell>
          <cell r="F87">
            <v>81</v>
          </cell>
          <cell r="G87">
            <v>41.68</v>
          </cell>
        </row>
        <row r="88">
          <cell r="A88" t="str">
            <v>P 04.100.09</v>
          </cell>
          <cell r="B88" t="str">
            <v>Execução de galerias D=0,60 c/ lastro de brita</v>
          </cell>
          <cell r="C88" t="str">
            <v xml:space="preserve"> </v>
          </cell>
          <cell r="D88" t="str">
            <v xml:space="preserve"> </v>
          </cell>
          <cell r="E88" t="str">
            <v>m</v>
          </cell>
          <cell r="F88">
            <v>139</v>
          </cell>
          <cell r="G88">
            <v>100.67</v>
          </cell>
        </row>
        <row r="89">
          <cell r="A89" t="str">
            <v>P 04.100.08</v>
          </cell>
          <cell r="B89" t="str">
            <v>Execução de galerias D=0,40 c/ lastro de concreto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35</v>
          </cell>
          <cell r="G89">
            <v>58.65</v>
          </cell>
        </row>
        <row r="90">
          <cell r="A90" t="str">
            <v>DER72350b</v>
          </cell>
          <cell r="B90" t="str">
            <v>Boca para BSTC D=40cm - Normal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147.57</v>
          </cell>
        </row>
        <row r="91">
          <cell r="A91" t="str">
            <v>04.101.01</v>
          </cell>
          <cell r="B91" t="str">
            <v>Boca de BSTC D=0.60m-normal</v>
          </cell>
          <cell r="C91" t="str">
            <v>DNER-ES284/97</v>
          </cell>
          <cell r="D91" t="str">
            <v xml:space="preserve"> </v>
          </cell>
          <cell r="E91" t="str">
            <v>un</v>
          </cell>
          <cell r="F91">
            <v>7</v>
          </cell>
          <cell r="G91">
            <v>299.62</v>
          </cell>
        </row>
        <row r="92">
          <cell r="A92" t="str">
            <v>04.940.02</v>
          </cell>
          <cell r="B92" t="str">
            <v>Descida d’água tipo rápido- canal retangular-DAR 02</v>
          </cell>
          <cell r="C92" t="str">
            <v>DNER-ES291/97</v>
          </cell>
          <cell r="D92" t="str">
            <v xml:space="preserve"> </v>
          </cell>
          <cell r="E92" t="str">
            <v>m</v>
          </cell>
          <cell r="F92">
            <v>5</v>
          </cell>
          <cell r="G92">
            <v>57.28</v>
          </cell>
        </row>
        <row r="93">
          <cell r="F93" t="str">
            <v>SUB-TOTAL</v>
          </cell>
        </row>
        <row r="94">
          <cell r="B94" t="str">
            <v>OBRAS DE ARTE CORRENTES</v>
          </cell>
        </row>
        <row r="95">
          <cell r="A95" t="str">
            <v>04.000.01</v>
          </cell>
          <cell r="B95" t="str">
            <v>Escavação manual,reaterro e compactação (material de 1a categoria)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2635.2000000000003</v>
          </cell>
          <cell r="G95">
            <v>22.33</v>
          </cell>
        </row>
        <row r="96">
          <cell r="A96" t="str">
            <v>04.100.02</v>
          </cell>
          <cell r="B96" t="str">
            <v>Corpo de BSTC D=0.80m</v>
          </cell>
          <cell r="C96" t="str">
            <v>DNER-ES284/97</v>
          </cell>
          <cell r="D96" t="str">
            <v xml:space="preserve"> </v>
          </cell>
          <cell r="E96" t="str">
            <v xml:space="preserve">m </v>
          </cell>
          <cell r="F96">
            <v>158</v>
          </cell>
          <cell r="G96">
            <v>201.98</v>
          </cell>
        </row>
        <row r="97">
          <cell r="A97" t="str">
            <v>04.100.03</v>
          </cell>
          <cell r="B97" t="str">
            <v>Corpo de BSTC D=1.00m</v>
          </cell>
          <cell r="C97" t="str">
            <v>DNER-ES284/97</v>
          </cell>
          <cell r="D97" t="str">
            <v xml:space="preserve"> </v>
          </cell>
          <cell r="E97" t="str">
            <v xml:space="preserve">m </v>
          </cell>
          <cell r="F97">
            <v>99</v>
          </cell>
          <cell r="G97">
            <v>280.33</v>
          </cell>
        </row>
        <row r="98">
          <cell r="A98" t="str">
            <v>04.101.02</v>
          </cell>
          <cell r="B98" t="str">
            <v>Boca de BSTC D=0.80m-normal</v>
          </cell>
          <cell r="C98" t="str">
            <v>DNER-ES284/97</v>
          </cell>
          <cell r="D98" t="str">
            <v xml:space="preserve"> </v>
          </cell>
          <cell r="E98" t="str">
            <v>un</v>
          </cell>
          <cell r="F98">
            <v>16</v>
          </cell>
          <cell r="G98">
            <v>494.05</v>
          </cell>
        </row>
        <row r="99">
          <cell r="A99" t="str">
            <v>04.101.03</v>
          </cell>
          <cell r="B99" t="str">
            <v>Boca de BSTC D=1.00m-normal</v>
          </cell>
          <cell r="C99" t="str">
            <v>DNER-ES284/97</v>
          </cell>
          <cell r="D99" t="str">
            <v xml:space="preserve"> </v>
          </cell>
          <cell r="E99" t="str">
            <v>un</v>
          </cell>
          <cell r="F99">
            <v>6</v>
          </cell>
          <cell r="G99">
            <v>757.56</v>
          </cell>
        </row>
        <row r="100">
          <cell r="A100" t="str">
            <v>P04.110.00</v>
          </cell>
          <cell r="B100" t="str">
            <v>Corpo de BDTC D=0.80m c/ laje de concreto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33</v>
          </cell>
          <cell r="G100">
            <v>335.3</v>
          </cell>
        </row>
        <row r="101">
          <cell r="A101" t="str">
            <v>04.110.01</v>
          </cell>
          <cell r="B101" t="str">
            <v>Corpo de BDTC D=1.00m</v>
          </cell>
          <cell r="C101" t="str">
            <v>DNER-ES284/97</v>
          </cell>
          <cell r="D101" t="str">
            <v xml:space="preserve"> </v>
          </cell>
          <cell r="E101" t="str">
            <v>m</v>
          </cell>
          <cell r="F101">
            <v>69</v>
          </cell>
          <cell r="G101">
            <v>572.14</v>
          </cell>
        </row>
        <row r="102">
          <cell r="A102" t="str">
            <v>04.110.02</v>
          </cell>
          <cell r="B102" t="str">
            <v>Corpo de BDTC D=1.20m</v>
          </cell>
          <cell r="C102" t="str">
            <v>DNER-ES284/97</v>
          </cell>
          <cell r="D102" t="str">
            <v xml:space="preserve"> </v>
          </cell>
          <cell r="E102" t="str">
            <v>m</v>
          </cell>
          <cell r="F102">
            <v>21</v>
          </cell>
          <cell r="G102">
            <v>745.38</v>
          </cell>
        </row>
        <row r="103">
          <cell r="A103" t="str">
            <v>P04.111.01</v>
          </cell>
          <cell r="B103" t="str">
            <v>Boca de BDTC D=0.80m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2</v>
          </cell>
          <cell r="G103">
            <v>560.76</v>
          </cell>
        </row>
        <row r="104">
          <cell r="A104" t="str">
            <v>04.111.01</v>
          </cell>
          <cell r="B104" t="str">
            <v>Boca de BDTC D=1.00m-normal</v>
          </cell>
          <cell r="C104" t="str">
            <v>DNER-ES284/97</v>
          </cell>
          <cell r="D104" t="str">
            <v xml:space="preserve"> </v>
          </cell>
          <cell r="E104" t="str">
            <v>un</v>
          </cell>
          <cell r="F104">
            <v>11</v>
          </cell>
          <cell r="G104">
            <v>1056.6199999999999</v>
          </cell>
        </row>
        <row r="105">
          <cell r="A105" t="str">
            <v>04.111.02</v>
          </cell>
          <cell r="B105" t="str">
            <v>Boca de BDTC D=1.20m-normal</v>
          </cell>
          <cell r="C105" t="str">
            <v>DNER-ES284/97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1521.54</v>
          </cell>
        </row>
        <row r="106">
          <cell r="A106" t="str">
            <v>04.120.02</v>
          </cell>
          <cell r="B106" t="str">
            <v>Corpo de BTTC D=1.20m</v>
          </cell>
          <cell r="C106" t="str">
            <v>DNER-ES284/97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1110.23</v>
          </cell>
        </row>
        <row r="107">
          <cell r="A107" t="str">
            <v>04.121.02</v>
          </cell>
          <cell r="B107" t="str">
            <v>Boca de BTTC D=1.20m-normal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3</v>
          </cell>
          <cell r="G107">
            <v>1955.59</v>
          </cell>
        </row>
        <row r="108">
          <cell r="A108" t="str">
            <v>04.200.02</v>
          </cell>
          <cell r="B108" t="str">
            <v>Corpo de BSCC 2.00x2.00m-H=0 a 1.00m</v>
          </cell>
          <cell r="C108" t="str">
            <v>DNER-ES286/97</v>
          </cell>
          <cell r="D108" t="str">
            <v xml:space="preserve"> </v>
          </cell>
          <cell r="E108" t="str">
            <v>m</v>
          </cell>
          <cell r="F108">
            <v>21</v>
          </cell>
          <cell r="G108">
            <v>737.8</v>
          </cell>
        </row>
        <row r="109">
          <cell r="A109" t="str">
            <v>04.200.05</v>
          </cell>
          <cell r="B109" t="str">
            <v>Corpo de BSCC 1.50x1.50m-H=1.00 a 2.50m</v>
          </cell>
          <cell r="C109" t="str">
            <v>DNER-ES286/97</v>
          </cell>
          <cell r="D109" t="str">
            <v xml:space="preserve"> </v>
          </cell>
          <cell r="E109" t="str">
            <v>m</v>
          </cell>
          <cell r="F109">
            <v>23</v>
          </cell>
          <cell r="G109">
            <v>468.54</v>
          </cell>
        </row>
        <row r="110">
          <cell r="A110" t="str">
            <v>04.201.01</v>
          </cell>
          <cell r="B110" t="str">
            <v>Boca de BSCC 1.50x1.50m - normal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4</v>
          </cell>
          <cell r="G110">
            <v>3149.41</v>
          </cell>
        </row>
        <row r="111">
          <cell r="A111" t="str">
            <v>04.201.02</v>
          </cell>
          <cell r="B111" t="str">
            <v>Boca de BSCC 2.00x2.00m - normal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3</v>
          </cell>
          <cell r="G111">
            <v>4874.24</v>
          </cell>
        </row>
        <row r="112">
          <cell r="A112" t="str">
            <v>04.999.01</v>
          </cell>
          <cell r="B112" t="str">
            <v>Remoção de bueiros existentes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147</v>
          </cell>
          <cell r="G112">
            <v>13.06</v>
          </cell>
        </row>
        <row r="113">
          <cell r="A113" t="str">
            <v>04.999.02</v>
          </cell>
          <cell r="B113" t="str">
            <v>Demolição de dispositivos de concreto</v>
          </cell>
          <cell r="C113" t="str">
            <v>DNER-ES296/97</v>
          </cell>
          <cell r="D113" t="str">
            <v xml:space="preserve"> </v>
          </cell>
          <cell r="E113" t="str">
            <v>m3</v>
          </cell>
          <cell r="F113">
            <v>88</v>
          </cell>
          <cell r="G113">
            <v>12.58</v>
          </cell>
        </row>
        <row r="114">
          <cell r="A114" t="str">
            <v>P 04.610.01</v>
          </cell>
          <cell r="B114" t="str">
            <v>Demolição e remoção de pontilhão de madeira</v>
          </cell>
          <cell r="C114" t="str">
            <v xml:space="preserve"> </v>
          </cell>
          <cell r="D114" t="str">
            <v xml:space="preserve"> </v>
          </cell>
          <cell r="E114" t="str">
            <v>m2</v>
          </cell>
          <cell r="F114">
            <v>12</v>
          </cell>
          <cell r="G114">
            <v>40.74</v>
          </cell>
        </row>
        <row r="115">
          <cell r="F115" t="str">
            <v>SUB-TOTAL</v>
          </cell>
        </row>
        <row r="116">
          <cell r="B116" t="str">
            <v>OBRAS COMPLEMENTARES</v>
          </cell>
        </row>
        <row r="117">
          <cell r="A117" t="str">
            <v>05.100.00</v>
          </cell>
          <cell r="B117" t="str">
            <v>Enleivamento</v>
          </cell>
          <cell r="C117" t="str">
            <v>DNER-ES341/97</v>
          </cell>
          <cell r="D117" t="str">
            <v xml:space="preserve"> </v>
          </cell>
          <cell r="E117" t="str">
            <v>m2</v>
          </cell>
          <cell r="F117">
            <v>45657</v>
          </cell>
          <cell r="G117">
            <v>2.06</v>
          </cell>
        </row>
        <row r="118">
          <cell r="A118" t="str">
            <v>05.102.00</v>
          </cell>
          <cell r="B118" t="str">
            <v>Hidrossemeadura</v>
          </cell>
          <cell r="C118" t="str">
            <v>DNER-ES341/97</v>
          </cell>
          <cell r="D118" t="str">
            <v xml:space="preserve"> </v>
          </cell>
          <cell r="E118" t="str">
            <v>m2</v>
          </cell>
          <cell r="F118">
            <v>25854</v>
          </cell>
          <cell r="G118">
            <v>0.49</v>
          </cell>
        </row>
        <row r="119">
          <cell r="A119" t="str">
            <v>P 05.100.02</v>
          </cell>
          <cell r="B119" t="str">
            <v>Fornecimento e plantio de árvore selecionada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355</v>
          </cell>
          <cell r="G119">
            <v>6.02</v>
          </cell>
        </row>
        <row r="120">
          <cell r="A120" t="str">
            <v>R2</v>
          </cell>
          <cell r="B120" t="str">
            <v>Remanejamento de Rede de Alta Tensão (138kV)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80</v>
          </cell>
          <cell r="G120">
            <v>6.2</v>
          </cell>
        </row>
        <row r="121">
          <cell r="A121" t="str">
            <v>R14</v>
          </cell>
          <cell r="B121" t="str">
            <v>Remanejamento de Poste de Concreto 11/300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75</v>
          </cell>
        </row>
        <row r="122">
          <cell r="A122" t="str">
            <v>R31</v>
          </cell>
          <cell r="B122" t="str">
            <v>Remoção de poste metálico c/iluminação - 1pétala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3</v>
          </cell>
          <cell r="G122">
            <v>75</v>
          </cell>
        </row>
        <row r="123">
          <cell r="A123" t="str">
            <v>R32</v>
          </cell>
          <cell r="B123" t="str">
            <v>Remoção de poste metálico c/iluminação - 2pétalas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3</v>
          </cell>
          <cell r="G123">
            <v>75</v>
          </cell>
        </row>
      </sheetData>
      <sheetData sheetId="2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78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39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1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898</v>
          </cell>
          <cell r="G19">
            <v>1.98</v>
          </cell>
        </row>
        <row r="20">
          <cell r="A20" t="str">
            <v>01.100.12</v>
          </cell>
          <cell r="B20" t="str">
            <v>Escavação,carga e transportes de material de 1a categoria DMT=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522</v>
          </cell>
          <cell r="G20">
            <v>2.19</v>
          </cell>
        </row>
        <row r="21">
          <cell r="A21" t="str">
            <v>01.100.14</v>
          </cell>
          <cell r="B21" t="str">
            <v>Escavação,carga e transportes de material de 1a categoria DMT=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455</v>
          </cell>
          <cell r="G21">
            <v>2.4</v>
          </cell>
        </row>
        <row r="22">
          <cell r="A22" t="str">
            <v>01.100.19</v>
          </cell>
          <cell r="B22" t="str">
            <v>Escavação,carga e transportes de material de 1a categoria DMT= 2000 a 3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7388</v>
          </cell>
          <cell r="G22">
            <v>3.26</v>
          </cell>
        </row>
        <row r="23">
          <cell r="A23" t="str">
            <v>01.101.14</v>
          </cell>
          <cell r="B23" t="str">
            <v>Escavação,carga e transportes de material de 2a categoria,c/CB,  DMT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970</v>
          </cell>
          <cell r="G23">
            <v>3.49</v>
          </cell>
        </row>
        <row r="24">
          <cell r="A24" t="str">
            <v>01.101.19</v>
          </cell>
          <cell r="B24" t="str">
            <v>Escavação,carga e transportes de material de 2a categoria,c/CB,  DMT 2000 a 3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925</v>
          </cell>
          <cell r="G24">
            <v>4.51</v>
          </cell>
        </row>
        <row r="25">
          <cell r="A25" t="str">
            <v>01.510.00</v>
          </cell>
          <cell r="B25" t="str">
            <v>Compactação de aterros a 95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11953</v>
          </cell>
          <cell r="G25">
            <v>0.79</v>
          </cell>
        </row>
        <row r="26">
          <cell r="A26" t="str">
            <v>01.511.00</v>
          </cell>
          <cell r="B26" t="str">
            <v>Compactação de aterros a 100% Proctor Normal</v>
          </cell>
          <cell r="C26" t="str">
            <v>DNER-ES282/97</v>
          </cell>
          <cell r="D26" t="str">
            <v xml:space="preserve"> </v>
          </cell>
          <cell r="E26" t="str">
            <v>m3</v>
          </cell>
          <cell r="F26">
            <v>12582</v>
          </cell>
          <cell r="G26">
            <v>1.36</v>
          </cell>
        </row>
        <row r="27">
          <cell r="F27" t="str">
            <v>SUB-TOTAL</v>
          </cell>
        </row>
        <row r="29">
          <cell r="B29" t="str">
            <v>PAVIMENTAÇÃO</v>
          </cell>
        </row>
        <row r="30">
          <cell r="A30" t="str">
            <v>02.000.00</v>
          </cell>
          <cell r="B30" t="str">
            <v>Regularização do subleito</v>
          </cell>
          <cell r="C30" t="str">
            <v xml:space="preserve"> </v>
          </cell>
          <cell r="D30" t="str">
            <v xml:space="preserve"> </v>
          </cell>
          <cell r="E30" t="str">
            <v>m2</v>
          </cell>
          <cell r="F30">
            <v>33079</v>
          </cell>
          <cell r="G30">
            <v>0.3</v>
          </cell>
        </row>
        <row r="31">
          <cell r="A31" t="str">
            <v>DER53130</v>
          </cell>
          <cell r="B31" t="str">
            <v>Camada de macadame seco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7328</v>
          </cell>
          <cell r="G31">
            <v>21.86</v>
          </cell>
        </row>
        <row r="32">
          <cell r="A32" t="str">
            <v>02.230.00</v>
          </cell>
          <cell r="B32" t="str">
            <v>Base brita graduada</v>
          </cell>
          <cell r="C32" t="str">
            <v>DNER-ES303/97</v>
          </cell>
          <cell r="D32" t="str">
            <v xml:space="preserve"> </v>
          </cell>
          <cell r="E32" t="str">
            <v>m3</v>
          </cell>
          <cell r="F32">
            <v>4583</v>
          </cell>
          <cell r="G32">
            <v>28.06</v>
          </cell>
        </row>
        <row r="33">
          <cell r="A33" t="str">
            <v>02.300.00</v>
          </cell>
          <cell r="B33" t="str">
            <v>Imprimação - Fornecimento, transporte e execução</v>
          </cell>
          <cell r="C33" t="str">
            <v>DNER-ES306/97</v>
          </cell>
          <cell r="D33" t="str">
            <v xml:space="preserve"> </v>
          </cell>
          <cell r="E33" t="str">
            <v>m2</v>
          </cell>
          <cell r="F33">
            <v>30503</v>
          </cell>
          <cell r="G33">
            <v>1.1100000000000001</v>
          </cell>
        </row>
        <row r="34">
          <cell r="A34" t="str">
            <v>02.400.00</v>
          </cell>
          <cell r="B34" t="str">
            <v>Pintura de ligação - Fornec., transporte e execução</v>
          </cell>
          <cell r="C34" t="str">
            <v>DNER-ES307/97</v>
          </cell>
          <cell r="D34" t="str">
            <v xml:space="preserve"> </v>
          </cell>
          <cell r="E34" t="str">
            <v>m2</v>
          </cell>
          <cell r="F34">
            <v>55033</v>
          </cell>
          <cell r="G34">
            <v>0.41</v>
          </cell>
        </row>
        <row r="35">
          <cell r="A35" t="str">
            <v>02.540.01</v>
          </cell>
          <cell r="B35" t="str">
            <v>Concreto betuminoso usinado a quente - usina 100/140 t/h</v>
          </cell>
          <cell r="C35" t="str">
            <v>DNER-ES313/97</v>
          </cell>
          <cell r="D35" t="str">
            <v xml:space="preserve"> </v>
          </cell>
          <cell r="E35" t="str">
            <v>t</v>
          </cell>
          <cell r="F35">
            <v>6110</v>
          </cell>
          <cell r="G35">
            <v>67.64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238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15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953.6</v>
          </cell>
          <cell r="G40">
            <v>3.03</v>
          </cell>
        </row>
        <row r="41">
          <cell r="A41" t="str">
            <v>04.400.02</v>
          </cell>
          <cell r="B41" t="str">
            <v>Valeta de prot. de cortes c/ revest. vegetal VPC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54</v>
          </cell>
          <cell r="G41">
            <v>23.24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776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837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6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133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3</v>
          </cell>
          <cell r="G46">
            <v>20.86</v>
          </cell>
        </row>
        <row r="47">
          <cell r="A47" t="str">
            <v>04.900.21</v>
          </cell>
          <cell r="B47" t="str">
            <v>Sarjeta de cant. central de concreto-SCC 01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6</v>
          </cell>
          <cell r="G47">
            <v>13.85</v>
          </cell>
        </row>
        <row r="48">
          <cell r="A48" t="str">
            <v>04.900.04</v>
          </cell>
          <cell r="B48" t="str">
            <v>Sarjeta triangular de concreto-STC 04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473</v>
          </cell>
          <cell r="G48">
            <v>12.93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3</v>
          </cell>
          <cell r="G50">
            <v>503.68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60.01</v>
          </cell>
          <cell r="B53" t="str">
            <v>Boca de lobo simples c/ grelha de concreto-BLS 01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203.51</v>
          </cell>
        </row>
        <row r="54">
          <cell r="A54" t="str">
            <v>04.960.02</v>
          </cell>
          <cell r="B54" t="str">
            <v>Boca de lobo simples c/ grelha de concreto-BLS 02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9</v>
          </cell>
          <cell r="G54">
            <v>257.83999999999997</v>
          </cell>
        </row>
        <row r="55">
          <cell r="A55" t="str">
            <v>04.960.03</v>
          </cell>
          <cell r="B55" t="str">
            <v>Boca de lobo simples c/ grelha de concreto-BLS 03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5</v>
          </cell>
          <cell r="G55">
            <v>312.23</v>
          </cell>
        </row>
        <row r="56">
          <cell r="A56" t="str">
            <v>P.04.100.15</v>
          </cell>
          <cell r="B56" t="str">
            <v>Caixa de ligação e passagem BSTC,  D=1,00m, H=1,50m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741.5</v>
          </cell>
        </row>
        <row r="57">
          <cell r="A57" t="str">
            <v>04.962.02</v>
          </cell>
          <cell r="B57" t="str">
            <v>Caixa de ligação e passagem- CLP 02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59.92</v>
          </cell>
        </row>
        <row r="58">
          <cell r="A58" t="str">
            <v>04.999.02</v>
          </cell>
          <cell r="B58" t="str">
            <v>Demolição de dispositivos de concreto</v>
          </cell>
          <cell r="C58" t="str">
            <v>DNER-ES296/97</v>
          </cell>
          <cell r="D58" t="str">
            <v xml:space="preserve"> </v>
          </cell>
          <cell r="E58" t="str">
            <v>m3</v>
          </cell>
          <cell r="F58">
            <v>15</v>
          </cell>
          <cell r="G58">
            <v>12.58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73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26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82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6</v>
          </cell>
          <cell r="G64">
            <v>299.62</v>
          </cell>
        </row>
        <row r="65">
          <cell r="A65" t="str">
            <v>04.910.05</v>
          </cell>
          <cell r="B65" t="str">
            <v>Meio-fio de concreto-MFC 05</v>
          </cell>
          <cell r="C65" t="str">
            <v>DNER-ES290/97</v>
          </cell>
          <cell r="D65" t="str">
            <v xml:space="preserve"> </v>
          </cell>
          <cell r="E65" t="str">
            <v>m</v>
          </cell>
          <cell r="F65">
            <v>8514</v>
          </cell>
          <cell r="G65">
            <v>10.54</v>
          </cell>
        </row>
        <row r="66">
          <cell r="F66" t="str">
            <v>SUB-TOTAL</v>
          </cell>
        </row>
        <row r="68">
          <cell r="B68" t="str">
            <v>OBRAS DE ARTE CORRENTES</v>
          </cell>
        </row>
        <row r="69">
          <cell r="A69" t="str">
            <v>04.100.02</v>
          </cell>
          <cell r="B69" t="str">
            <v>Corpo de BSTC D=0.80m</v>
          </cell>
          <cell r="C69" t="str">
            <v>DNER-ES284/97</v>
          </cell>
          <cell r="D69" t="str">
            <v xml:space="preserve"> </v>
          </cell>
          <cell r="E69" t="str">
            <v xml:space="preserve">m </v>
          </cell>
          <cell r="F69">
            <v>44</v>
          </cell>
          <cell r="G69">
            <v>201.98</v>
          </cell>
        </row>
        <row r="70">
          <cell r="A70" t="str">
            <v>04.100.03</v>
          </cell>
          <cell r="B70" t="str">
            <v>Corpo de BSTC D=1.00m</v>
          </cell>
          <cell r="C70" t="str">
            <v>DNER-ES284/97</v>
          </cell>
          <cell r="D70" t="str">
            <v xml:space="preserve"> </v>
          </cell>
          <cell r="E70" t="str">
            <v xml:space="preserve">m </v>
          </cell>
          <cell r="F70">
            <v>40</v>
          </cell>
          <cell r="G70">
            <v>280.33</v>
          </cell>
        </row>
        <row r="71">
          <cell r="A71" t="str">
            <v>04.101.02</v>
          </cell>
          <cell r="B71" t="str">
            <v>Boca de BSTC D=0.80m-normal</v>
          </cell>
          <cell r="C71" t="str">
            <v>DNER-ES284/97</v>
          </cell>
          <cell r="D71" t="str">
            <v xml:space="preserve"> </v>
          </cell>
          <cell r="E71" t="str">
            <v>un</v>
          </cell>
          <cell r="F71">
            <v>3</v>
          </cell>
          <cell r="G71">
            <v>494.05</v>
          </cell>
        </row>
        <row r="72">
          <cell r="A72" t="str">
            <v>04.101.03</v>
          </cell>
          <cell r="B72" t="str">
            <v>Boca de BSTC D=1.00m-normal</v>
          </cell>
          <cell r="C72" t="str">
            <v>DNER-ES284/97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757.56</v>
          </cell>
        </row>
        <row r="73">
          <cell r="A73" t="str">
            <v>04.110.01</v>
          </cell>
          <cell r="B73" t="str">
            <v>Corpo de BDTC D=1.00m</v>
          </cell>
          <cell r="C73" t="str">
            <v>DNER-ES284/97</v>
          </cell>
          <cell r="D73" t="str">
            <v xml:space="preserve"> </v>
          </cell>
          <cell r="E73" t="str">
            <v>m</v>
          </cell>
          <cell r="F73">
            <v>27</v>
          </cell>
          <cell r="G73">
            <v>572.14</v>
          </cell>
        </row>
        <row r="74">
          <cell r="A74" t="str">
            <v>04.111.01</v>
          </cell>
          <cell r="B74" t="str">
            <v>Boca de BDTC D=1.00m-normal</v>
          </cell>
          <cell r="C74" t="str">
            <v>DNER-ES284/97</v>
          </cell>
          <cell r="D74" t="str">
            <v xml:space="preserve"> </v>
          </cell>
          <cell r="E74" t="str">
            <v>un</v>
          </cell>
          <cell r="F74">
            <v>4</v>
          </cell>
          <cell r="G74">
            <v>1056.6199999999999</v>
          </cell>
        </row>
        <row r="75">
          <cell r="F75" t="str">
            <v>SUB-TOTAL</v>
          </cell>
        </row>
        <row r="76">
          <cell r="B76" t="str">
            <v>OBRAS COMPLEMENTARES</v>
          </cell>
        </row>
        <row r="77">
          <cell r="A77" t="str">
            <v>05.100.00</v>
          </cell>
          <cell r="B77" t="str">
            <v>Enleivamento</v>
          </cell>
          <cell r="C77" t="str">
            <v>DNER-ES341/97</v>
          </cell>
          <cell r="D77" t="str">
            <v xml:space="preserve"> </v>
          </cell>
          <cell r="E77" t="str">
            <v>m2</v>
          </cell>
          <cell r="F77">
            <v>14884</v>
          </cell>
          <cell r="G77">
            <v>2.06</v>
          </cell>
        </row>
        <row r="78">
          <cell r="A78" t="str">
            <v>P 05.100.02</v>
          </cell>
          <cell r="B78" t="str">
            <v>Fornecimento e plantio de árvore selecionada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275</v>
          </cell>
          <cell r="G78">
            <v>6.02</v>
          </cell>
        </row>
        <row r="79">
          <cell r="A79" t="str">
            <v>DER81950</v>
          </cell>
          <cell r="B79" t="str">
            <v>Calçada em lastro de brita c/revestimento em concreto</v>
          </cell>
          <cell r="C79" t="str">
            <v xml:space="preserve"> </v>
          </cell>
          <cell r="D79" t="str">
            <v xml:space="preserve"> </v>
          </cell>
          <cell r="E79" t="str">
            <v>m2</v>
          </cell>
          <cell r="F79">
            <v>5840</v>
          </cell>
          <cell r="G79">
            <v>8.94</v>
          </cell>
        </row>
        <row r="80">
          <cell r="A80" t="str">
            <v>PI 04</v>
          </cell>
          <cell r="B80" t="str">
            <v xml:space="preserve">Luminária p/ iluminação pública ref.SRC-612 da Philips ou similar 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7</v>
          </cell>
          <cell r="G80">
            <v>425.5</v>
          </cell>
        </row>
        <row r="81">
          <cell r="A81" t="str">
            <v>PI 10</v>
          </cell>
          <cell r="B81" t="str">
            <v>Lâmpada a vapor de mercúrio 250W, alta pressão, base E40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69</v>
          </cell>
          <cell r="G81">
            <v>28.75</v>
          </cell>
        </row>
        <row r="82">
          <cell r="A82" t="str">
            <v>PI 18</v>
          </cell>
          <cell r="B82" t="str">
            <v>Braço curvo p/ iluminação pública padrão CELESC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87</v>
          </cell>
          <cell r="G82">
            <v>6.33</v>
          </cell>
        </row>
        <row r="83">
          <cell r="A83" t="str">
            <v>PI 20</v>
          </cell>
          <cell r="B83" t="str">
            <v>Poste de concreto duplo T 10m, 150 daN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30</v>
          </cell>
          <cell r="G83">
            <v>200</v>
          </cell>
        </row>
        <row r="84">
          <cell r="A84" t="str">
            <v>PI 24</v>
          </cell>
          <cell r="B84" t="str">
            <v>Fita elétrica auto fusão a base de borracha EPR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</v>
          </cell>
          <cell r="G84">
            <v>6.39</v>
          </cell>
        </row>
        <row r="85">
          <cell r="A85" t="str">
            <v>PI 25</v>
          </cell>
          <cell r="B85" t="str">
            <v>Fita adesiva plástica isolante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3.84</v>
          </cell>
        </row>
        <row r="86">
          <cell r="A86" t="str">
            <v>PI 30</v>
          </cell>
          <cell r="B86" t="str">
            <v>Haste para aterramento aço-cobre D 13x2400m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30</v>
          </cell>
          <cell r="G86">
            <v>6.04</v>
          </cell>
        </row>
        <row r="87">
          <cell r="A87" t="str">
            <v>PI 31</v>
          </cell>
          <cell r="B87" t="str">
            <v>Cabo de cobre nú meio duro, 7 fios 2AWG</v>
          </cell>
          <cell r="C87" t="str">
            <v xml:space="preserve"> </v>
          </cell>
          <cell r="D87" t="str">
            <v xml:space="preserve"> </v>
          </cell>
          <cell r="E87" t="str">
            <v>kg</v>
          </cell>
          <cell r="F87">
            <v>18</v>
          </cell>
          <cell r="G87">
            <v>7.02</v>
          </cell>
        </row>
        <row r="88">
          <cell r="A88" t="str">
            <v>PI 36</v>
          </cell>
          <cell r="B88" t="str">
            <v>Construção de embasamento p/ poste tipo engastado, concreto duplo T, 10m de altura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0</v>
          </cell>
          <cell r="G88">
            <v>285</v>
          </cell>
        </row>
        <row r="89">
          <cell r="A89" t="str">
            <v>PI 39</v>
          </cell>
          <cell r="B89" t="str">
            <v>Fixação de haste de terra e conexão ao neutro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30</v>
          </cell>
          <cell r="G89">
            <v>35</v>
          </cell>
        </row>
        <row r="90">
          <cell r="A90" t="str">
            <v>PI 45</v>
          </cell>
          <cell r="B90" t="str">
            <v>Montagem eletromecânica de luminária padrão CELESC em poste de 11m de altura, duplo T,c/ fixação dos equip.e conexões elétrico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7</v>
          </cell>
          <cell r="G90">
            <v>35</v>
          </cell>
        </row>
        <row r="91">
          <cell r="A91" t="str">
            <v>PI 48</v>
          </cell>
          <cell r="B91" t="str">
            <v>Armação secundária p/ 2 estribo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60</v>
          </cell>
          <cell r="G91">
            <v>7.5</v>
          </cell>
        </row>
        <row r="92">
          <cell r="A92" t="str">
            <v>PI 49</v>
          </cell>
          <cell r="B92" t="str">
            <v>Armação secundária p/ 1 estribo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30</v>
          </cell>
          <cell r="G92">
            <v>3.5</v>
          </cell>
        </row>
        <row r="93">
          <cell r="A93" t="str">
            <v>PI 61</v>
          </cell>
          <cell r="B93" t="str">
            <v>Isolador de roldana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150</v>
          </cell>
          <cell r="G93">
            <v>4.5</v>
          </cell>
        </row>
        <row r="94">
          <cell r="A94" t="str">
            <v>PI 65</v>
          </cell>
          <cell r="B94" t="str">
            <v>Cabo de alumínio 1/0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2880</v>
          </cell>
          <cell r="G94">
            <v>1.7</v>
          </cell>
        </row>
        <row r="95">
          <cell r="A95" t="str">
            <v>PI 69</v>
          </cell>
          <cell r="B95" t="str">
            <v>Instalação de poste concreto duplo T, 10m de altura, engastado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200</v>
          </cell>
        </row>
        <row r="96">
          <cell r="A96" t="str">
            <v>R16</v>
          </cell>
          <cell r="B96" t="str">
            <v>Remanejamento de Poste de Concreto 10/150 c/ 1 pétala (400W) instalado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2</v>
          </cell>
          <cell r="G96">
            <v>15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RESUMO-DVOP_JBS (2)"/>
      <sheetName val="Boletim"/>
      <sheetName val="Empreiteira_Agrimat"/>
      <sheetName val="RESUMO-DVOP MOD SEET"/>
      <sheetName val="Forma Tubulão"/>
      <sheetName val="Forma Compensado"/>
      <sheetName val="AÇO CA-50"/>
      <sheetName val="Crono Físico-Financeiro"/>
      <sheetName val="Mat Asf "/>
      <sheetName val="RESUMO-DVOP_AGRIMAT"/>
      <sheetName val="REAJU (2)"/>
      <sheetName val="Total Mat Asf"/>
      <sheetName val="Meio fio"/>
      <sheetName val="Desmatamento "/>
      <sheetName val="Regular mec Faixa dom"/>
      <sheetName val="Remoção"/>
      <sheetName val="DMT 50m"/>
      <sheetName val="SPA_Esc Jaz e Tranp."/>
      <sheetName val="DMT 600 a 800m"/>
      <sheetName val="DMT 1000 a 1200m"/>
      <sheetName val="Remoção Solo Mole"/>
      <sheetName val="Reconf Plataforma"/>
      <sheetName val="Enrocamento Rachão"/>
      <sheetName val="OAC"/>
      <sheetName val="Regula"/>
      <sheetName val="Sub-base"/>
      <sheetName val="Base"/>
      <sheetName val="Imprimação"/>
      <sheetName val="TSD-FOG"/>
      <sheetName val="CAPA SELANTE"/>
      <sheetName val="AGREGADOS"/>
      <sheetName val="Dreno"/>
      <sheetName val="Cerca"/>
      <sheetName val="Valeta"/>
      <sheetName val="Grama muda"/>
      <sheetName val="Valeta (3)"/>
      <sheetName val="AGREGADOS P DRENAGEM"/>
      <sheetName val="TSS"/>
      <sheetName val="DMT modelo (2)"/>
      <sheetName val="DMT"/>
      <sheetName val="Aterro"/>
      <sheetName val="Aterro 100%"/>
      <sheetName val="Aterro 95%"/>
      <sheetName val="Transp. Rio Honorato"/>
      <sheetName val="Cálculo Ponte"/>
      <sheetName val="Defensa"/>
      <sheetName val="Placas"/>
      <sheetName val="Grama"/>
      <sheetName val="Pintura"/>
      <sheetName val="REAJU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1">
          <cell r="J31">
            <v>136578.75</v>
          </cell>
        </row>
      </sheetData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ROSTO"/>
      <sheetName val="BODE"/>
      <sheetName val="ROSTO I"/>
      <sheetName val="REP SUP"/>
      <sheetName val="REP PROF"/>
      <sheetName val="FRESA"/>
      <sheetName val="CAPA PIS ACOST"/>
      <sheetName val="MICRO"/>
      <sheetName val="MATBET"/>
      <sheetName val="MOBCANT"/>
      <sheetName val="MAN"/>
      <sheetName val="CSV"/>
      <sheetName val="1CAPA"/>
      <sheetName val="2SUMÁRIO"/>
      <sheetName val="3APRES1"/>
      <sheetName val="4MAPA"/>
      <sheetName val="5DC"/>
      <sheetName val="6C FIN"/>
      <sheetName val="7CONT FIN"/>
      <sheetName val="8C FIS"/>
      <sheetName val="9CONT FIS"/>
      <sheetName val="10AV FIS"/>
      <sheetName val="CONT NE"/>
      <sheetName val="11PLUV"/>
      <sheetName val="12RH"/>
      <sheetName val="13EQ"/>
      <sheetName val="14IVE"/>
      <sheetName val="IVE MICRO"/>
      <sheetName val="IVE CBUQ"/>
      <sheetName val="COMENT"/>
      <sheetName val="DIPRVS12"/>
    </sheetNames>
    <sheetDataSet>
      <sheetData sheetId="0" refreshError="1">
        <row r="10">
          <cell r="B10" t="str">
            <v>BR-262/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PATO - BR - 425 aditivo"/>
      <sheetName val="DG"/>
      <sheetName val="Resumo Vertical"/>
      <sheetName val="1-_QUADRO_DE_QUANTIDADE_(2)"/>
      <sheetName val="Transporte_5m³"/>
      <sheetName val="Transporte_4m³"/>
      <sheetName val="Transporte_4t"/>
      <sheetName val="Transporte_Mat__Frio"/>
      <sheetName val="Cronograma_(2)"/>
      <sheetName val="ESTUDO_PREÇOS"/>
      <sheetName val="BANCO"/>
      <sheetName val="Índices_de_Reajustamento"/>
      <sheetName val="PROJETO"/>
      <sheetName val="AUX."/>
      <sheetName val="Real"/>
      <sheetName val="Calend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00">
          <cell r="D400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7">
          <cell r="G27">
            <v>18350</v>
          </cell>
        </row>
        <row r="39">
          <cell r="H39">
            <v>21.49</v>
          </cell>
        </row>
        <row r="69">
          <cell r="H69">
            <v>27.87</v>
          </cell>
        </row>
        <row r="113">
          <cell r="I113">
            <v>3364146.41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VISÃO"/>
      <sheetName val="CONSULTORIA"/>
      <sheetName val="TRANSP."/>
      <sheetName val="PONTE MAD."/>
      <sheetName val="SINAL."/>
      <sheetName val="OAE"/>
      <sheetName val="CONSERV. ASF."/>
      <sheetName val="CONSERV. REV. PRIM"/>
      <sheetName val="DRENAG"/>
      <sheetName val="OAC"/>
      <sheetName val="RE. PRIM."/>
      <sheetName val="PAVIM."/>
      <sheetName val="TERRAPLENAGEM"/>
      <sheetName val="MATER."/>
      <sheetName val="HORAXMÁQUINA"/>
      <sheetName val="RESUMO"/>
      <sheetName val="pla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VISÃO"/>
      <sheetName val="CONSULTORIA"/>
      <sheetName val="TRANSP."/>
      <sheetName val="PONTE MAD."/>
      <sheetName val="SINAL."/>
      <sheetName val="OAE"/>
      <sheetName val="CONSERV. ASF."/>
      <sheetName val="CONSERV. REV. PRIM"/>
      <sheetName val="DRENAG"/>
      <sheetName val="OAC"/>
      <sheetName val="RE. PRIM."/>
      <sheetName val="PAVIM."/>
      <sheetName val="TERRAPLENAGEM"/>
      <sheetName val="MATER."/>
      <sheetName val="HORAXMÁQUINA"/>
      <sheetName val="RESUMO"/>
      <sheetName val="pla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  <sheetName val="DMT modelo"/>
      <sheetName val="PMF"/>
      <sheetName val="Rel-15ª med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8">
          <cell r="D18">
            <v>348840</v>
          </cell>
        </row>
        <row r="23">
          <cell r="D23">
            <v>14298.25</v>
          </cell>
        </row>
        <row r="28">
          <cell r="D28">
            <v>29220.5</v>
          </cell>
        </row>
        <row r="33">
          <cell r="D33">
            <v>116926.05</v>
          </cell>
        </row>
        <row r="38">
          <cell r="D38">
            <v>76347.5</v>
          </cell>
        </row>
        <row r="43">
          <cell r="D43">
            <v>0</v>
          </cell>
        </row>
        <row r="48">
          <cell r="D48">
            <v>0</v>
          </cell>
        </row>
        <row r="53">
          <cell r="D53">
            <v>0</v>
          </cell>
        </row>
        <row r="58">
          <cell r="D58">
            <v>0</v>
          </cell>
        </row>
        <row r="64">
          <cell r="D64">
            <v>0</v>
          </cell>
        </row>
        <row r="69">
          <cell r="D69">
            <v>0</v>
          </cell>
        </row>
        <row r="74">
          <cell r="D74">
            <v>0</v>
          </cell>
        </row>
        <row r="79">
          <cell r="D79">
            <v>0</v>
          </cell>
        </row>
        <row r="84">
          <cell r="D84">
            <v>0</v>
          </cell>
        </row>
        <row r="89">
          <cell r="D89">
            <v>0</v>
          </cell>
        </row>
        <row r="93">
          <cell r="D93">
            <v>0</v>
          </cell>
        </row>
        <row r="98">
          <cell r="D98">
            <v>0</v>
          </cell>
        </row>
        <row r="103">
          <cell r="D103">
            <v>0</v>
          </cell>
        </row>
        <row r="108">
          <cell r="D108">
            <v>0</v>
          </cell>
        </row>
        <row r="113">
          <cell r="D113">
            <v>184619.1999999999</v>
          </cell>
        </row>
        <row r="118">
          <cell r="D118">
            <v>0</v>
          </cell>
        </row>
        <row r="123">
          <cell r="D123">
            <v>0</v>
          </cell>
        </row>
        <row r="129">
          <cell r="D129">
            <v>224848.4</v>
          </cell>
        </row>
        <row r="134">
          <cell r="D134">
            <v>20851.2</v>
          </cell>
        </row>
        <row r="139">
          <cell r="D139">
            <v>37413.599999999999</v>
          </cell>
        </row>
        <row r="144">
          <cell r="D144">
            <v>0</v>
          </cell>
        </row>
        <row r="149">
          <cell r="D149">
            <v>0</v>
          </cell>
        </row>
        <row r="154">
          <cell r="D154">
            <v>0</v>
          </cell>
        </row>
        <row r="159">
          <cell r="D159">
            <v>0</v>
          </cell>
        </row>
        <row r="164">
          <cell r="D164">
            <v>470763.62400000001</v>
          </cell>
        </row>
        <row r="169">
          <cell r="D169">
            <v>0</v>
          </cell>
        </row>
        <row r="174">
          <cell r="D174">
            <v>0</v>
          </cell>
        </row>
        <row r="179">
          <cell r="D179">
            <v>0</v>
          </cell>
        </row>
        <row r="184">
          <cell r="D184">
            <v>0</v>
          </cell>
        </row>
        <row r="189">
          <cell r="D189">
            <v>0</v>
          </cell>
        </row>
        <row r="195">
          <cell r="D195">
            <v>1912.962</v>
          </cell>
        </row>
        <row r="200">
          <cell r="D200">
            <v>2000</v>
          </cell>
        </row>
        <row r="205">
          <cell r="D205">
            <v>32</v>
          </cell>
        </row>
        <row r="210">
          <cell r="D210">
            <v>0</v>
          </cell>
        </row>
        <row r="215">
          <cell r="D215">
            <v>0</v>
          </cell>
        </row>
        <row r="220">
          <cell r="D220">
            <v>0</v>
          </cell>
        </row>
        <row r="225">
          <cell r="D225">
            <v>17</v>
          </cell>
        </row>
        <row r="230">
          <cell r="D230">
            <v>52</v>
          </cell>
        </row>
        <row r="235">
          <cell r="D235">
            <v>4</v>
          </cell>
        </row>
        <row r="240">
          <cell r="D240">
            <v>2</v>
          </cell>
        </row>
        <row r="245">
          <cell r="D245">
            <v>6</v>
          </cell>
        </row>
        <row r="250">
          <cell r="D250">
            <v>0</v>
          </cell>
        </row>
        <row r="255">
          <cell r="D255">
            <v>0</v>
          </cell>
        </row>
        <row r="260">
          <cell r="D260">
            <v>18</v>
          </cell>
        </row>
        <row r="265">
          <cell r="D265">
            <v>19</v>
          </cell>
        </row>
        <row r="270">
          <cell r="D270">
            <v>2</v>
          </cell>
        </row>
        <row r="275">
          <cell r="D275">
            <v>2</v>
          </cell>
        </row>
        <row r="280">
          <cell r="D280">
            <v>18</v>
          </cell>
        </row>
        <row r="285">
          <cell r="D285">
            <v>2</v>
          </cell>
        </row>
        <row r="290">
          <cell r="D290">
            <v>0</v>
          </cell>
        </row>
        <row r="295">
          <cell r="D295">
            <v>22</v>
          </cell>
        </row>
        <row r="300">
          <cell r="D300">
            <v>0</v>
          </cell>
        </row>
        <row r="305">
          <cell r="D305">
            <v>2</v>
          </cell>
        </row>
        <row r="310">
          <cell r="D310">
            <v>0</v>
          </cell>
        </row>
        <row r="315">
          <cell r="D315">
            <v>0</v>
          </cell>
        </row>
        <row r="320">
          <cell r="D320">
            <v>0</v>
          </cell>
        </row>
        <row r="325">
          <cell r="D325">
            <v>0</v>
          </cell>
        </row>
        <row r="330">
          <cell r="D330">
            <v>0</v>
          </cell>
        </row>
        <row r="335">
          <cell r="D335">
            <v>0</v>
          </cell>
        </row>
        <row r="339">
          <cell r="D339">
            <v>0</v>
          </cell>
        </row>
        <row r="344">
          <cell r="D344">
            <v>138</v>
          </cell>
        </row>
        <row r="349">
          <cell r="D349">
            <v>168</v>
          </cell>
        </row>
        <row r="354">
          <cell r="D354">
            <v>0</v>
          </cell>
        </row>
        <row r="359">
          <cell r="D359">
            <v>0</v>
          </cell>
        </row>
        <row r="365">
          <cell r="D365">
            <v>0</v>
          </cell>
        </row>
        <row r="370">
          <cell r="D370">
            <v>0</v>
          </cell>
        </row>
        <row r="375">
          <cell r="D375">
            <v>0</v>
          </cell>
        </row>
        <row r="380">
          <cell r="D380">
            <v>0</v>
          </cell>
        </row>
        <row r="385">
          <cell r="D385">
            <v>0</v>
          </cell>
        </row>
        <row r="390">
          <cell r="D390">
            <v>0</v>
          </cell>
        </row>
        <row r="395">
          <cell r="D395">
            <v>0</v>
          </cell>
        </row>
        <row r="400">
          <cell r="D400">
            <v>0</v>
          </cell>
        </row>
        <row r="405">
          <cell r="D405">
            <v>0</v>
          </cell>
        </row>
        <row r="410">
          <cell r="D410">
            <v>0</v>
          </cell>
        </row>
        <row r="415">
          <cell r="D415">
            <v>0</v>
          </cell>
        </row>
        <row r="420">
          <cell r="D420">
            <v>0</v>
          </cell>
        </row>
        <row r="425">
          <cell r="D425">
            <v>0</v>
          </cell>
        </row>
        <row r="430">
          <cell r="D430">
            <v>0</v>
          </cell>
        </row>
        <row r="434">
          <cell r="D434">
            <v>0</v>
          </cell>
        </row>
        <row r="439">
          <cell r="D439">
            <v>0</v>
          </cell>
        </row>
        <row r="444">
          <cell r="D444">
            <v>0</v>
          </cell>
        </row>
        <row r="449">
          <cell r="D449">
            <v>0</v>
          </cell>
        </row>
        <row r="454">
          <cell r="D454">
            <v>0</v>
          </cell>
        </row>
        <row r="459">
          <cell r="D459">
            <v>0</v>
          </cell>
        </row>
        <row r="464">
          <cell r="D464">
            <v>0</v>
          </cell>
        </row>
        <row r="469">
          <cell r="D469">
            <v>0</v>
          </cell>
        </row>
        <row r="474">
          <cell r="D474">
            <v>0</v>
          </cell>
        </row>
        <row r="479">
          <cell r="D479">
            <v>166.32000000000002</v>
          </cell>
        </row>
        <row r="484">
          <cell r="D484">
            <v>0</v>
          </cell>
        </row>
        <row r="490">
          <cell r="D490">
            <v>0</v>
          </cell>
        </row>
        <row r="495">
          <cell r="D495">
            <v>0</v>
          </cell>
        </row>
        <row r="500">
          <cell r="D500">
            <v>0</v>
          </cell>
        </row>
        <row r="505">
          <cell r="D505">
            <v>0</v>
          </cell>
        </row>
        <row r="510">
          <cell r="D510">
            <v>0</v>
          </cell>
        </row>
        <row r="515">
          <cell r="D515">
            <v>0</v>
          </cell>
        </row>
        <row r="520">
          <cell r="D520">
            <v>0</v>
          </cell>
        </row>
        <row r="525">
          <cell r="D525">
            <v>0</v>
          </cell>
        </row>
        <row r="530">
          <cell r="D530">
            <v>0</v>
          </cell>
        </row>
        <row r="535">
          <cell r="D535">
            <v>0</v>
          </cell>
        </row>
        <row r="540">
          <cell r="D540">
            <v>0</v>
          </cell>
        </row>
        <row r="545">
          <cell r="D545">
            <v>0</v>
          </cell>
        </row>
        <row r="550">
          <cell r="D550">
            <v>0</v>
          </cell>
        </row>
        <row r="555">
          <cell r="D555">
            <v>0</v>
          </cell>
        </row>
        <row r="560">
          <cell r="D560">
            <v>0</v>
          </cell>
        </row>
        <row r="567">
          <cell r="D567">
            <v>0</v>
          </cell>
        </row>
        <row r="572">
          <cell r="D572">
            <v>0</v>
          </cell>
        </row>
        <row r="577">
          <cell r="D577">
            <v>0</v>
          </cell>
        </row>
        <row r="582">
          <cell r="D582">
            <v>0</v>
          </cell>
        </row>
        <row r="587">
          <cell r="D587">
            <v>0</v>
          </cell>
        </row>
        <row r="592">
          <cell r="D592">
            <v>0</v>
          </cell>
        </row>
        <row r="597">
          <cell r="D597">
            <v>0</v>
          </cell>
        </row>
        <row r="602">
          <cell r="D602">
            <v>0</v>
          </cell>
        </row>
        <row r="607">
          <cell r="D607">
            <v>0</v>
          </cell>
        </row>
        <row r="612">
          <cell r="D612">
            <v>0</v>
          </cell>
        </row>
        <row r="616">
          <cell r="D616">
            <v>0</v>
          </cell>
        </row>
        <row r="621">
          <cell r="D621">
            <v>0</v>
          </cell>
        </row>
        <row r="626">
          <cell r="D626">
            <v>0</v>
          </cell>
        </row>
        <row r="631">
          <cell r="D631">
            <v>0</v>
          </cell>
        </row>
        <row r="636">
          <cell r="D636">
            <v>0</v>
          </cell>
        </row>
        <row r="641">
          <cell r="D641">
            <v>0</v>
          </cell>
        </row>
        <row r="646">
          <cell r="D646">
            <v>0</v>
          </cell>
        </row>
        <row r="652">
          <cell r="D652">
            <v>0</v>
          </cell>
        </row>
        <row r="657">
          <cell r="D657">
            <v>0</v>
          </cell>
        </row>
        <row r="662">
          <cell r="D662">
            <v>0</v>
          </cell>
        </row>
        <row r="667">
          <cell r="D667">
            <v>0</v>
          </cell>
        </row>
        <row r="672">
          <cell r="D672">
            <v>0</v>
          </cell>
        </row>
        <row r="677">
          <cell r="D677">
            <v>0</v>
          </cell>
        </row>
        <row r="682">
          <cell r="D682">
            <v>0</v>
          </cell>
        </row>
        <row r="687">
          <cell r="D687">
            <v>0</v>
          </cell>
        </row>
        <row r="692">
          <cell r="D692">
            <v>0</v>
          </cell>
        </row>
        <row r="697">
          <cell r="D697">
            <v>0</v>
          </cell>
        </row>
        <row r="702">
          <cell r="D702">
            <v>0</v>
          </cell>
        </row>
        <row r="707">
          <cell r="D707">
            <v>0</v>
          </cell>
        </row>
        <row r="712">
          <cell r="D712">
            <v>0</v>
          </cell>
        </row>
        <row r="716">
          <cell r="D716">
            <v>0</v>
          </cell>
        </row>
        <row r="721">
          <cell r="D721">
            <v>0</v>
          </cell>
        </row>
        <row r="726">
          <cell r="D726">
            <v>0</v>
          </cell>
        </row>
        <row r="731">
          <cell r="D731">
            <v>0</v>
          </cell>
        </row>
        <row r="736">
          <cell r="D736">
            <v>0</v>
          </cell>
        </row>
        <row r="741">
          <cell r="D74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sagem de Pista Ago-98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ráfico"/>
      <sheetName val="padrã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PATO_km614,4_km799,3 - rev06 - "/>
    </sheetNames>
    <definedNames>
      <definedName name="AA" refersTo="#REF!"/>
      <definedName name="bb" refersTo="#REF!"/>
      <definedName name="çç" refersTo="#REF!"/>
      <definedName name="Croquiiii" refersTo="#REF!"/>
      <definedName name="Extenso" refersTo="#REF!"/>
      <definedName name="LASTRO" refersTo="#REF!"/>
      <definedName name="llllllll" refersTo="#REF!"/>
      <definedName name="mod1.ext" refersTo="#REF!"/>
      <definedName name="módulo1.Extenso" refersTo="#REF!"/>
      <definedName name="Ponte" refersTo="#REF!"/>
      <definedName name="pte" refersTo="#REF!"/>
      <definedName name="QQ_2" refersTo="#REF!"/>
      <definedName name="qq_2_" refersTo="#REF!"/>
      <definedName name="rach" refersTo="#REF!"/>
      <definedName name="Rachão" refersTo="#REF!"/>
      <definedName name="rec" refersTo="#REF!"/>
      <definedName name="recc" refersTo="#REF!"/>
      <definedName name="res" refersTo="#REF!"/>
      <definedName name="RESUMO" refersTo="#REF!"/>
      <definedName name="S" refersTo="#REF!"/>
      <definedName name="TESTE" refersTo="#REF!"/>
      <definedName name="wew" refersTo="#REF!"/>
      <definedName name="WEWRWR" refersTo="#REF!"/>
      <definedName name="xx" refersTo="#REF!"/>
      <definedName name="XXX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Cabeçalho"/>
      <sheetName val="RESUMO-Medição"/>
      <sheetName val="Reajustamento"/>
      <sheetName val="Crono Físico-Financeiro"/>
      <sheetName val="Material Asfalto "/>
      <sheetName val="Saldo de Dias"/>
      <sheetName val="Desmatamento "/>
      <sheetName val="Colchão drenante"/>
      <sheetName val="Remoção"/>
      <sheetName val="Construção de OAC"/>
      <sheetName val="DMT"/>
      <sheetName val="Aterro"/>
      <sheetName val="Compactação 100% PN"/>
      <sheetName val="Compactação 95% PN"/>
      <sheetName val="Reforço do sub-leito"/>
      <sheetName val="Regula"/>
      <sheetName val="Sub-base"/>
      <sheetName val="Base"/>
      <sheetName val="Imprimação"/>
      <sheetName val="TSD-FOG"/>
      <sheetName val="AGREGADOS"/>
      <sheetName val="Rel-19ª med."/>
      <sheetName val="RELATÓRIO"/>
      <sheetName val="RESUMO_DVOP 4ª MED"/>
      <sheetName val="RESUMO-DVOP 4ª MED"/>
    </sheetNames>
    <sheetDataSet>
      <sheetData sheetId="0"/>
      <sheetData sheetId="1"/>
      <sheetData sheetId="2">
        <row r="33">
          <cell r="P33">
            <v>1486144.94</v>
          </cell>
        </row>
        <row r="113">
          <cell r="P113">
            <v>157998.2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"/>
      <sheetName val="PAV GRAM"/>
      <sheetName val="Composições 2"/>
      <sheetName val="RELAÇÃO DE EQUIPAMENTOS"/>
      <sheetName val="CRON. DE EQUIPAMENTOS"/>
      <sheetName val="PB"/>
      <sheetName val="PUB"/>
      <sheetName val="CHE"/>
      <sheetName val="ID"/>
      <sheetName val="CFIFI"/>
      <sheetName val="QQ modelo 07José Maria"/>
      <sheetName val="QQ modelo 07 com ajuste m.o."/>
      <sheetName val="QQ modelo 07"/>
      <sheetName val="Composições 1"/>
      <sheetName val="MT"/>
      <sheetName val="Auxiliares"/>
      <sheetName val="TR"/>
      <sheetName val="MOC"/>
      <sheetName val="Módulo1"/>
      <sheetName val="Medição"/>
      <sheetName val="Rel_19ª med_"/>
      <sheetName val="RESUMO-Medição"/>
      <sheetName val="BR-230 POMBAL-S.GONÇAL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ção"/>
      <sheetName val="Fisico"/>
      <sheetName val="Fisico %"/>
      <sheetName val="Financeiro"/>
      <sheetName val="CAPA"/>
      <sheetName val="Medição Líquida"/>
      <sheetName val="Boletim"/>
      <sheetName val="Fisico % (2)"/>
      <sheetName val="Anexo1"/>
      <sheetName val="Anexo2"/>
      <sheetName val="Memória de Cálculo - Resumo"/>
      <sheetName val="Pessoal"/>
      <sheetName val="Equipamentos"/>
      <sheetName val="Boletim de Desempenho Parcial"/>
      <sheetName val="Mapa de Chuva"/>
      <sheetName val="Composições 2"/>
      <sheetName val="PAV GRAM"/>
      <sheetName val="P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"/>
      <sheetName val="QIF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Gráfico"/>
      <sheetName val="Medição"/>
      <sheetName val="Composições 2"/>
      <sheetName val="PAV GRAM"/>
      <sheetName val="P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960887"/>
      <sheetName val="Materiais Betuminosos"/>
      <sheetName val="OR960887.XLS"/>
      <sheetName val="Acumulado"/>
      <sheetName val="Resumo Financeiro"/>
      <sheetName val="Qd05 Preço"/>
      <sheetName val="Qd06"/>
      <sheetName val="LOTE 6"/>
      <sheetName val="PROJETO"/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Dados"/>
      <sheetName val="DG"/>
      <sheetName val="QuQuant"/>
      <sheetName val="Orçamentária"/>
      <sheetName val="Orçamento"/>
      <sheetName val="Insumos - Materiais"/>
      <sheetName val="Serviços"/>
      <sheetName val="CUSTO LARANJEIRAS"/>
      <sheetName val="//localhost/@/DFBSA00535/dyna01"/>
      <sheetName val="Plan1"/>
      <sheetName val="Plan2"/>
      <sheetName val="Plan3"/>
      <sheetName val="BR-267_TR01"/>
      <sheetName val="BR-267_TR02"/>
      <sheetName val="BR-267_TR03"/>
      <sheetName val="BR-376"/>
      <sheetName val="BR-463"/>
      <sheetName val="BR-487"/>
    </sheetNames>
    <definedNames>
      <definedName name="PassaExtens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álculo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BDP"/>
      <sheetName val="ROSTO"/>
      <sheetName val="T. BURACO C CASCALHO"/>
      <sheetName val="LIMP_SARJ_MEIO FIO"/>
      <sheetName val="LIMP_VALETA_CORTE"/>
      <sheetName val="TRANS. MATERIAIS"/>
      <sheetName val="MOBCANT"/>
      <sheetName val="1CAPA"/>
      <sheetName val="2APRES"/>
      <sheetName val="3APRES1"/>
      <sheetName val="4MAPA"/>
      <sheetName val="5DC"/>
      <sheetName val="6C FIN"/>
      <sheetName val="7CONT FIN"/>
      <sheetName val="CONT NE"/>
      <sheetName val="8C FIS"/>
      <sheetName val="9CONT FIS"/>
      <sheetName val="10AV FIS"/>
      <sheetName val="11PLUV"/>
      <sheetName val="12RH"/>
      <sheetName val="13EQ"/>
      <sheetName val="COMENT (2)"/>
      <sheetName val="ISSQN_DEZ2007"/>
      <sheetName val="COMPOS1"/>
    </sheetNames>
    <sheetDataSet>
      <sheetData sheetId="0">
        <row r="7">
          <cell r="B7" t="str">
            <v>SR/23-00022/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"/>
      <sheetName val="TABELA HORISTA"/>
      <sheetName val="TABELA MENSALISTA"/>
      <sheetName val="MEMÓRIA HORISTA "/>
      <sheetName val="MEMÓRIA MENSALISTA"/>
    </sheetNames>
    <sheetDataSet>
      <sheetData sheetId="0"/>
      <sheetData sheetId="1"/>
      <sheetData sheetId="2"/>
      <sheetData sheetId="3">
        <row r="42">
          <cell r="C42">
            <v>0.17630000000000001</v>
          </cell>
        </row>
        <row r="44">
          <cell r="C44">
            <v>8.3000000000000001E-3</v>
          </cell>
        </row>
        <row r="45">
          <cell r="C45">
            <v>9.1999999999999998E-3</v>
          </cell>
        </row>
        <row r="46">
          <cell r="C46">
            <v>3.8699999999999998E-2</v>
          </cell>
        </row>
        <row r="48">
          <cell r="C48">
            <v>1E-3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057A2-6FA3-47EF-9E39-6B030A8DA286}">
  <sheetPr>
    <tabColor theme="9" tint="0.79998168889431442"/>
  </sheetPr>
  <dimension ref="A1:N30"/>
  <sheetViews>
    <sheetView view="pageBreakPreview" zoomScaleNormal="100" zoomScaleSheetLayoutView="100" workbookViewId="0">
      <selection activeCell="C4" sqref="C4"/>
    </sheetView>
  </sheetViews>
  <sheetFormatPr defaultColWidth="9.109375" defaultRowHeight="14.4" x14ac:dyDescent="0.3"/>
  <cols>
    <col min="1" max="1" width="9.6640625" customWidth="1"/>
    <col min="2" max="2" width="13.5546875" customWidth="1"/>
    <col min="3" max="4" width="21.109375" customWidth="1"/>
    <col min="5" max="5" width="18.88671875" customWidth="1"/>
    <col min="6" max="6" width="43.5546875" customWidth="1"/>
    <col min="7" max="7" width="44.77734375" customWidth="1"/>
    <col min="8" max="8" width="12.6640625" bestFit="1" customWidth="1"/>
    <col min="9" max="9" width="8.109375" bestFit="1" customWidth="1"/>
  </cols>
  <sheetData>
    <row r="1" spans="1:8" s="565" customFormat="1" ht="6.75" customHeight="1" thickBot="1" x14ac:dyDescent="0.3">
      <c r="A1" s="933"/>
      <c r="B1" s="934"/>
      <c r="C1" s="934"/>
      <c r="D1" s="934"/>
      <c r="E1" s="934"/>
      <c r="F1" s="934"/>
      <c r="G1" s="935"/>
    </row>
    <row r="2" spans="1:8" s="565" customFormat="1" ht="23.25" customHeight="1" thickBot="1" x14ac:dyDescent="0.3">
      <c r="A2" s="936" t="s">
        <v>127</v>
      </c>
      <c r="B2" s="937"/>
      <c r="C2" s="937"/>
      <c r="D2" s="937"/>
      <c r="E2" s="937"/>
      <c r="F2" s="937"/>
      <c r="G2" s="938"/>
    </row>
    <row r="3" spans="1:8" s="565" customFormat="1" ht="23.25" customHeight="1" x14ac:dyDescent="0.25">
      <c r="A3" s="566"/>
      <c r="B3" s="567"/>
      <c r="C3" s="567"/>
      <c r="D3" s="567"/>
      <c r="E3" s="567"/>
      <c r="F3" s="939" t="s">
        <v>457</v>
      </c>
      <c r="G3" s="940"/>
    </row>
    <row r="4" spans="1:8" s="565" customFormat="1" ht="23.25" customHeight="1" x14ac:dyDescent="0.25">
      <c r="A4" s="568"/>
      <c r="B4" s="569"/>
      <c r="C4" s="569"/>
      <c r="D4" s="569"/>
      <c r="E4" s="569"/>
      <c r="F4" s="941"/>
      <c r="G4" s="942"/>
    </row>
    <row r="5" spans="1:8" s="565" customFormat="1" ht="23.25" customHeight="1" x14ac:dyDescent="0.25">
      <c r="A5" s="568"/>
      <c r="B5" s="569"/>
      <c r="C5" s="569"/>
      <c r="D5" s="569"/>
      <c r="E5" s="569"/>
      <c r="F5" s="941"/>
      <c r="G5" s="942"/>
      <c r="H5" s="569"/>
    </row>
    <row r="6" spans="1:8" s="565" customFormat="1" ht="23.25" customHeight="1" x14ac:dyDescent="0.25">
      <c r="A6" s="568"/>
      <c r="B6" s="1595" t="s">
        <v>776</v>
      </c>
      <c r="C6" s="1595"/>
      <c r="D6" s="1595"/>
      <c r="E6" s="1595"/>
      <c r="F6" s="941"/>
      <c r="G6" s="942"/>
      <c r="H6" s="569"/>
    </row>
    <row r="7" spans="1:8" s="565" customFormat="1" ht="23.25" customHeight="1" x14ac:dyDescent="0.25">
      <c r="A7" s="568"/>
      <c r="B7" s="1595" t="s">
        <v>777</v>
      </c>
      <c r="C7" s="1595"/>
      <c r="D7" s="1595"/>
      <c r="E7" s="1595"/>
      <c r="F7" s="941"/>
      <c r="G7" s="942"/>
      <c r="H7" s="569"/>
    </row>
    <row r="8" spans="1:8" s="565" customFormat="1" ht="23.25" customHeight="1" x14ac:dyDescent="0.25">
      <c r="A8" s="570"/>
      <c r="B8" s="569"/>
      <c r="C8" s="569"/>
      <c r="D8" s="569"/>
      <c r="E8" s="569"/>
      <c r="F8" s="941"/>
      <c r="G8" s="942"/>
    </row>
    <row r="9" spans="1:8" s="565" customFormat="1" ht="23.25" customHeight="1" x14ac:dyDescent="0.25">
      <c r="A9" s="570"/>
      <c r="B9" s="569"/>
      <c r="C9" s="569"/>
      <c r="D9" s="569"/>
      <c r="E9" s="569"/>
      <c r="F9" s="941"/>
      <c r="G9" s="942"/>
    </row>
    <row r="10" spans="1:8" s="565" customFormat="1" ht="23.25" customHeight="1" thickBot="1" x14ac:dyDescent="0.3">
      <c r="A10" s="570"/>
      <c r="B10" s="571"/>
      <c r="C10" s="571"/>
      <c r="D10" s="571"/>
      <c r="E10" s="571"/>
      <c r="F10" s="943"/>
      <c r="G10" s="944"/>
    </row>
    <row r="11" spans="1:8" s="565" customFormat="1" ht="17.25" customHeight="1" x14ac:dyDescent="0.25">
      <c r="A11" s="945" t="s">
        <v>314</v>
      </c>
      <c r="B11" s="947" t="s">
        <v>315</v>
      </c>
      <c r="C11" s="949" t="s">
        <v>74</v>
      </c>
      <c r="D11" s="950"/>
      <c r="E11" s="945" t="s">
        <v>128</v>
      </c>
      <c r="F11" s="951" t="s">
        <v>316</v>
      </c>
      <c r="G11" s="953" t="s">
        <v>317</v>
      </c>
    </row>
    <row r="12" spans="1:8" s="574" customFormat="1" ht="13.8" x14ac:dyDescent="0.3">
      <c r="A12" s="946"/>
      <c r="B12" s="948"/>
      <c r="C12" s="572" t="s">
        <v>77</v>
      </c>
      <c r="D12" s="573" t="s">
        <v>78</v>
      </c>
      <c r="E12" s="946"/>
      <c r="F12" s="952"/>
      <c r="G12" s="954"/>
    </row>
    <row r="13" spans="1:8" s="574" customFormat="1" ht="13.8" x14ac:dyDescent="0.3">
      <c r="A13" s="960">
        <v>36</v>
      </c>
      <c r="B13" s="962">
        <v>45</v>
      </c>
      <c r="C13" s="964" t="s">
        <v>458</v>
      </c>
      <c r="D13" s="966" t="s">
        <v>459</v>
      </c>
      <c r="E13" s="960" t="s">
        <v>460</v>
      </c>
      <c r="F13" s="958"/>
      <c r="G13" s="958"/>
    </row>
    <row r="14" spans="1:8" s="574" customFormat="1" ht="13.8" x14ac:dyDescent="0.3">
      <c r="A14" s="961"/>
      <c r="B14" s="963"/>
      <c r="C14" s="965"/>
      <c r="D14" s="967"/>
      <c r="E14" s="961"/>
      <c r="F14" s="959"/>
      <c r="G14" s="959"/>
    </row>
    <row r="15" spans="1:8" s="565" customFormat="1" ht="24" customHeight="1" thickBot="1" x14ac:dyDescent="0.3">
      <c r="A15" s="930" t="s">
        <v>318</v>
      </c>
      <c r="B15" s="931"/>
      <c r="C15" s="931"/>
      <c r="D15" s="931"/>
      <c r="E15" s="931"/>
      <c r="F15" s="931"/>
      <c r="G15" s="932"/>
    </row>
    <row r="16" spans="1:8" s="565" customFormat="1" ht="24" customHeight="1" thickBot="1" x14ac:dyDescent="0.3">
      <c r="A16" s="955"/>
      <c r="B16" s="956"/>
      <c r="C16" s="956"/>
      <c r="D16" s="956"/>
      <c r="E16" s="956"/>
      <c r="F16" s="956"/>
      <c r="G16" s="957"/>
    </row>
    <row r="17" spans="1:14" s="565" customFormat="1" ht="22.8" customHeight="1" x14ac:dyDescent="0.25">
      <c r="A17" s="968" t="s">
        <v>461</v>
      </c>
      <c r="B17" s="925"/>
      <c r="C17" s="925"/>
      <c r="D17" s="925"/>
      <c r="E17" s="925"/>
      <c r="F17" s="969"/>
      <c r="G17" s="970"/>
    </row>
    <row r="18" spans="1:14" s="565" customFormat="1" ht="22.8" customHeight="1" x14ac:dyDescent="0.25">
      <c r="A18" s="924"/>
      <c r="B18" s="925"/>
      <c r="C18" s="925"/>
      <c r="D18" s="925"/>
      <c r="E18" s="603"/>
      <c r="F18" s="969"/>
      <c r="G18" s="970"/>
    </row>
    <row r="19" spans="1:14" s="565" customFormat="1" ht="22.8" x14ac:dyDescent="0.25">
      <c r="A19" s="924"/>
      <c r="B19" s="925"/>
      <c r="C19" s="925"/>
      <c r="D19" s="925"/>
      <c r="E19" s="603"/>
      <c r="F19" s="969"/>
      <c r="G19" s="970"/>
      <c r="N19" s="565" t="s">
        <v>86</v>
      </c>
    </row>
    <row r="20" spans="1:14" s="565" customFormat="1" ht="22.8" customHeight="1" x14ac:dyDescent="0.25">
      <c r="A20" s="924"/>
      <c r="B20" s="925"/>
      <c r="C20" s="925"/>
      <c r="D20" s="925"/>
      <c r="E20" s="603"/>
      <c r="F20" s="969"/>
      <c r="G20" s="970"/>
    </row>
    <row r="21" spans="1:14" s="565" customFormat="1" ht="22.8" customHeight="1" x14ac:dyDescent="0.25">
      <c r="A21" s="968"/>
      <c r="B21" s="973"/>
      <c r="C21" s="973"/>
      <c r="D21" s="973"/>
      <c r="E21" s="603"/>
      <c r="F21" s="969"/>
      <c r="G21" s="970"/>
    </row>
    <row r="22" spans="1:14" s="565" customFormat="1" ht="22.8" customHeight="1" x14ac:dyDescent="0.25">
      <c r="A22" s="924" t="s">
        <v>761</v>
      </c>
      <c r="B22" s="925"/>
      <c r="C22" s="925"/>
      <c r="D22" s="925"/>
      <c r="E22" s="603"/>
      <c r="F22" s="969"/>
      <c r="G22" s="970"/>
    </row>
    <row r="23" spans="1:14" s="565" customFormat="1" ht="22.8" x14ac:dyDescent="0.25">
      <c r="A23" s="926"/>
      <c r="B23" s="927"/>
      <c r="C23" s="927"/>
      <c r="D23" s="927"/>
      <c r="E23" s="603"/>
      <c r="F23" s="969"/>
      <c r="G23" s="970"/>
    </row>
    <row r="24" spans="1:14" s="565" customFormat="1" ht="22.8" x14ac:dyDescent="0.25">
      <c r="A24" s="926"/>
      <c r="B24" s="927"/>
      <c r="C24" s="927"/>
      <c r="D24" s="927"/>
      <c r="E24" s="603"/>
      <c r="F24" s="969"/>
      <c r="G24" s="970"/>
    </row>
    <row r="25" spans="1:14" s="565" customFormat="1" ht="22.8" x14ac:dyDescent="0.25">
      <c r="A25" s="924"/>
      <c r="B25" s="925"/>
      <c r="C25" s="925"/>
      <c r="D25" s="925"/>
      <c r="E25" s="603"/>
      <c r="F25" s="969"/>
      <c r="G25" s="970"/>
    </row>
    <row r="26" spans="1:14" s="565" customFormat="1" ht="22.8" x14ac:dyDescent="0.25">
      <c r="A26" s="924"/>
      <c r="B26" s="925"/>
      <c r="C26" s="925"/>
      <c r="D26" s="925"/>
      <c r="E26" s="603"/>
      <c r="F26" s="969"/>
      <c r="G26" s="970"/>
    </row>
    <row r="27" spans="1:14" s="565" customFormat="1" ht="22.8" x14ac:dyDescent="0.25">
      <c r="A27" s="924"/>
      <c r="B27" s="925"/>
      <c r="C27" s="925"/>
      <c r="D27" s="925"/>
      <c r="E27" s="603"/>
      <c r="F27" s="969"/>
      <c r="G27" s="970"/>
    </row>
    <row r="28" spans="1:14" s="565" customFormat="1" ht="15" customHeight="1" x14ac:dyDescent="0.25">
      <c r="A28" s="926"/>
      <c r="B28" s="927"/>
      <c r="C28" s="927"/>
      <c r="D28" s="927"/>
      <c r="E28" s="603"/>
      <c r="F28" s="969"/>
      <c r="G28" s="970"/>
    </row>
    <row r="29" spans="1:14" s="565" customFormat="1" ht="7.8" customHeight="1" thickBot="1" x14ac:dyDescent="0.3">
      <c r="A29" s="928"/>
      <c r="B29" s="929"/>
      <c r="C29" s="929"/>
      <c r="D29" s="929"/>
      <c r="E29" s="575"/>
      <c r="F29" s="971"/>
      <c r="G29" s="972"/>
    </row>
    <row r="30" spans="1:14" s="565" customFormat="1" ht="15" customHeight="1" x14ac:dyDescent="0.25">
      <c r="A30" s="930"/>
      <c r="B30" s="931"/>
      <c r="C30" s="931"/>
      <c r="D30" s="931"/>
      <c r="E30" s="931"/>
      <c r="F30" s="931"/>
      <c r="G30" s="932"/>
    </row>
  </sheetData>
  <mergeCells count="34">
    <mergeCell ref="B6:E6"/>
    <mergeCell ref="B7:E7"/>
    <mergeCell ref="G13:G14"/>
    <mergeCell ref="A15:G15"/>
    <mergeCell ref="A22:D22"/>
    <mergeCell ref="A23:D23"/>
    <mergeCell ref="A24:D24"/>
    <mergeCell ref="B13:B14"/>
    <mergeCell ref="C13:C14"/>
    <mergeCell ref="D13:D14"/>
    <mergeCell ref="E13:E14"/>
    <mergeCell ref="A17:E17"/>
    <mergeCell ref="F17:G29"/>
    <mergeCell ref="A18:D18"/>
    <mergeCell ref="A19:D19"/>
    <mergeCell ref="A20:D20"/>
    <mergeCell ref="A21:D21"/>
    <mergeCell ref="A25:D25"/>
    <mergeCell ref="A26:D26"/>
    <mergeCell ref="A27:D27"/>
    <mergeCell ref="A28:D29"/>
    <mergeCell ref="A30:G30"/>
    <mergeCell ref="A1:G1"/>
    <mergeCell ref="A2:G2"/>
    <mergeCell ref="F3:G10"/>
    <mergeCell ref="A11:A12"/>
    <mergeCell ref="B11:B12"/>
    <mergeCell ref="C11:D11"/>
    <mergeCell ref="E11:E12"/>
    <mergeCell ref="F11:F12"/>
    <mergeCell ref="G11:G12"/>
    <mergeCell ref="A16:G16"/>
    <mergeCell ref="F13:F14"/>
    <mergeCell ref="A13:A14"/>
  </mergeCells>
  <pageMargins left="0.51181102362204722" right="0.11811023622047245" top="0.78740157480314965" bottom="0.78740157480314965" header="0.31496062992125984" footer="0.31496062992125984"/>
  <pageSetup paperSize="9" scale="53" orientation="portrait" horizontalDpi="0" verticalDpi="0" r:id="rId1"/>
  <colBreaks count="1" manualBreakCount="1">
    <brk id="7" max="4225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7" tint="0.59999389629810485"/>
  </sheetPr>
  <dimension ref="A1:K129"/>
  <sheetViews>
    <sheetView view="pageBreakPreview" zoomScale="160" zoomScaleNormal="130" zoomScaleSheetLayoutView="160" workbookViewId="0">
      <selection activeCell="J128" sqref="J128"/>
    </sheetView>
  </sheetViews>
  <sheetFormatPr defaultColWidth="8.88671875" defaultRowHeight="13.8" x14ac:dyDescent="0.3"/>
  <cols>
    <col min="1" max="6" width="8.88671875" style="175"/>
    <col min="7" max="11" width="8.6640625" style="175" customWidth="1"/>
    <col min="12" max="16384" width="8.88671875" style="175"/>
  </cols>
  <sheetData>
    <row r="1" spans="1:11" ht="14.4" x14ac:dyDescent="0.3">
      <c r="A1" s="1110" t="s">
        <v>183</v>
      </c>
      <c r="B1" s="1111"/>
      <c r="C1" s="1111"/>
      <c r="D1" s="1111"/>
      <c r="E1" s="1111"/>
      <c r="F1" s="1111"/>
      <c r="G1" s="1111"/>
      <c r="H1" s="1111"/>
      <c r="I1" s="1111"/>
      <c r="J1" s="1111"/>
      <c r="K1" s="1112"/>
    </row>
    <row r="2" spans="1:11" ht="14.4" x14ac:dyDescent="0.3">
      <c r="A2" s="1113"/>
      <c r="B2" s="1114"/>
      <c r="C2" s="1114"/>
      <c r="D2" s="1114"/>
      <c r="E2" s="1114"/>
      <c r="F2" s="1114"/>
      <c r="G2" s="1114"/>
      <c r="H2" s="1114"/>
      <c r="I2" s="1114"/>
      <c r="J2" s="1114"/>
      <c r="K2" s="1115"/>
    </row>
    <row r="3" spans="1:11" ht="14.4" x14ac:dyDescent="0.3">
      <c r="A3" s="1113" t="s">
        <v>464</v>
      </c>
      <c r="B3" s="1114"/>
      <c r="C3" s="1114"/>
      <c r="D3" s="1114"/>
      <c r="E3" s="1114"/>
      <c r="F3" s="1114"/>
      <c r="G3" s="1114"/>
      <c r="H3" s="1114"/>
      <c r="I3" s="1114"/>
      <c r="J3" s="1114"/>
      <c r="K3" s="1115"/>
    </row>
    <row r="4" spans="1:11" ht="25.2" customHeight="1" x14ac:dyDescent="0.3">
      <c r="A4" s="1116" t="s">
        <v>745</v>
      </c>
      <c r="B4" s="1117"/>
      <c r="C4" s="1117"/>
      <c r="D4" s="1117"/>
      <c r="E4" s="1117"/>
      <c r="F4" s="1117"/>
      <c r="G4" s="1117"/>
      <c r="H4" s="1117"/>
      <c r="I4" s="1117"/>
      <c r="J4" s="1117"/>
      <c r="K4" s="1118"/>
    </row>
    <row r="5" spans="1:11" ht="14.4" x14ac:dyDescent="0.3">
      <c r="A5" s="233" t="s">
        <v>184</v>
      </c>
      <c r="B5" s="234"/>
      <c r="C5" s="234"/>
      <c r="D5" s="234"/>
      <c r="E5" s="234"/>
      <c r="F5" s="902" t="s">
        <v>746</v>
      </c>
      <c r="G5" s="234">
        <v>20</v>
      </c>
      <c r="H5" s="902" t="s">
        <v>747</v>
      </c>
      <c r="I5" s="235">
        <v>21</v>
      </c>
      <c r="J5" s="235"/>
      <c r="K5" s="236"/>
    </row>
    <row r="6" spans="1:11" ht="14.4" x14ac:dyDescent="0.3">
      <c r="A6" s="237"/>
      <c r="B6" s="234"/>
      <c r="C6" s="234"/>
      <c r="D6" s="234"/>
      <c r="E6" s="234"/>
      <c r="F6" s="234"/>
      <c r="G6" s="234"/>
      <c r="H6" s="234"/>
      <c r="I6" s="235"/>
      <c r="J6" s="235"/>
      <c r="K6" s="236"/>
    </row>
    <row r="7" spans="1:11" ht="14.4" x14ac:dyDescent="0.3">
      <c r="A7" s="233">
        <v>109.5</v>
      </c>
      <c r="B7" s="238" t="s">
        <v>122</v>
      </c>
      <c r="C7" s="234" t="s">
        <v>185</v>
      </c>
      <c r="D7" s="234"/>
      <c r="E7" s="234"/>
      <c r="F7" s="234"/>
      <c r="G7" s="234"/>
      <c r="H7" s="234" t="s">
        <v>186</v>
      </c>
      <c r="I7" s="235"/>
      <c r="J7" s="235"/>
      <c r="K7" s="236"/>
    </row>
    <row r="8" spans="1:11" ht="14.4" x14ac:dyDescent="0.3">
      <c r="A8" s="233" t="s">
        <v>184</v>
      </c>
      <c r="B8" s="234"/>
      <c r="C8" s="234"/>
      <c r="D8" s="234"/>
      <c r="E8" s="234" t="s">
        <v>187</v>
      </c>
      <c r="F8" s="234"/>
      <c r="G8" s="234"/>
      <c r="H8" s="234"/>
      <c r="I8" s="235"/>
      <c r="J8" s="235"/>
      <c r="K8" s="236"/>
    </row>
    <row r="9" spans="1:11" ht="14.4" x14ac:dyDescent="0.3">
      <c r="A9" s="579"/>
      <c r="B9" s="195"/>
      <c r="C9" s="195"/>
      <c r="D9" s="195"/>
      <c r="E9" s="195"/>
      <c r="F9" s="195"/>
      <c r="G9" s="195"/>
      <c r="H9" s="195"/>
      <c r="I9" s="181"/>
      <c r="J9" s="181"/>
      <c r="K9" s="197"/>
    </row>
    <row r="10" spans="1:11" ht="14.4" x14ac:dyDescent="0.3">
      <c r="A10" s="580" t="s">
        <v>329</v>
      </c>
      <c r="B10" s="581"/>
      <c r="C10" s="581"/>
      <c r="D10" s="581"/>
      <c r="E10" s="581"/>
      <c r="F10" s="581"/>
      <c r="G10" s="581"/>
      <c r="H10" s="581"/>
      <c r="I10" s="605"/>
      <c r="J10" s="605"/>
      <c r="K10" s="582"/>
    </row>
    <row r="11" spans="1:11" ht="14.4" x14ac:dyDescent="0.3">
      <c r="A11" s="584"/>
      <c r="B11" s="583"/>
      <c r="C11" s="583"/>
      <c r="D11" s="583"/>
      <c r="E11" s="583"/>
      <c r="F11" s="583"/>
      <c r="G11" s="583"/>
      <c r="H11" s="583"/>
      <c r="I11"/>
      <c r="J11"/>
      <c r="K11" s="16"/>
    </row>
    <row r="12" spans="1:11" ht="14.4" x14ac:dyDescent="0.3">
      <c r="A12" s="239" t="s">
        <v>189</v>
      </c>
      <c r="B12" s="195">
        <v>0.3</v>
      </c>
      <c r="C12" s="199" t="s">
        <v>174</v>
      </c>
      <c r="D12" s="195">
        <v>0.3</v>
      </c>
      <c r="E12" s="199" t="s">
        <v>174</v>
      </c>
      <c r="F12" s="195">
        <f>5.5+4+2</f>
        <v>11.5</v>
      </c>
      <c r="G12" s="199" t="s">
        <v>174</v>
      </c>
      <c r="H12" s="195">
        <v>4</v>
      </c>
      <c r="I12" s="201" t="s">
        <v>188</v>
      </c>
      <c r="J12" s="195">
        <f>SUM(B12*D12*F12)*H12</f>
        <v>4.1399999999999997</v>
      </c>
      <c r="K12" s="156" t="s">
        <v>8</v>
      </c>
    </row>
    <row r="13" spans="1:11" ht="7.8" customHeight="1" x14ac:dyDescent="0.3">
      <c r="A13" s="239"/>
      <c r="B13" s="199"/>
      <c r="C13" s="195"/>
      <c r="D13" s="199"/>
      <c r="E13" s="195"/>
      <c r="F13" s="181"/>
      <c r="G13" s="181"/>
      <c r="H13" s="181"/>
      <c r="I13" s="181"/>
      <c r="J13" s="181"/>
      <c r="K13" s="197"/>
    </row>
    <row r="14" spans="1:11" ht="14.4" x14ac:dyDescent="0.3">
      <c r="A14" s="239" t="s">
        <v>190</v>
      </c>
      <c r="B14" s="195">
        <v>0.3</v>
      </c>
      <c r="C14" s="199" t="s">
        <v>174</v>
      </c>
      <c r="D14" s="195">
        <v>0.3</v>
      </c>
      <c r="E14" s="199" t="s">
        <v>174</v>
      </c>
      <c r="F14" s="195">
        <f>5.5+4+2</f>
        <v>11.5</v>
      </c>
      <c r="G14" s="199" t="s">
        <v>174</v>
      </c>
      <c r="H14" s="195">
        <v>4</v>
      </c>
      <c r="I14" s="201" t="s">
        <v>188</v>
      </c>
      <c r="J14" s="195">
        <f>SUM(B14*D14*F14)*H14</f>
        <v>4.1399999999999997</v>
      </c>
      <c r="K14" s="156" t="s">
        <v>8</v>
      </c>
    </row>
    <row r="15" spans="1:11" ht="7.8" customHeight="1" x14ac:dyDescent="0.3">
      <c r="A15" s="239"/>
      <c r="B15" s="199"/>
      <c r="C15" s="195"/>
      <c r="D15" s="199"/>
      <c r="E15" s="195"/>
      <c r="F15" s="181"/>
      <c r="G15" s="181"/>
      <c r="H15" s="181"/>
      <c r="I15" s="181"/>
      <c r="J15" s="181"/>
      <c r="K15" s="197"/>
    </row>
    <row r="16" spans="1:11" ht="14.4" x14ac:dyDescent="0.3">
      <c r="A16" s="239" t="s">
        <v>191</v>
      </c>
      <c r="B16" s="195">
        <v>0.3</v>
      </c>
      <c r="C16" s="199" t="s">
        <v>174</v>
      </c>
      <c r="D16" s="195">
        <v>0.3</v>
      </c>
      <c r="E16" s="199" t="s">
        <v>174</v>
      </c>
      <c r="F16" s="195">
        <f>5.5+4+2</f>
        <v>11.5</v>
      </c>
      <c r="G16" s="199" t="s">
        <v>174</v>
      </c>
      <c r="H16" s="195">
        <v>4</v>
      </c>
      <c r="I16" s="201" t="s">
        <v>188</v>
      </c>
      <c r="J16" s="195">
        <f>SUM(B16*D16*F16)*H16</f>
        <v>4.1399999999999997</v>
      </c>
      <c r="K16" s="156" t="s">
        <v>8</v>
      </c>
    </row>
    <row r="17" spans="1:11" ht="7.8" customHeight="1" x14ac:dyDescent="0.3">
      <c r="A17" s="239"/>
      <c r="B17" s="199"/>
      <c r="C17" s="195"/>
      <c r="D17" s="199"/>
      <c r="E17" s="195"/>
      <c r="F17" s="181"/>
      <c r="G17" s="181"/>
      <c r="H17" s="181"/>
      <c r="I17" s="181"/>
      <c r="J17" s="181"/>
      <c r="K17" s="197"/>
    </row>
    <row r="18" spans="1:11" ht="14.4" x14ac:dyDescent="0.3">
      <c r="A18" s="584" t="s">
        <v>465</v>
      </c>
      <c r="B18" s="195">
        <v>0.3</v>
      </c>
      <c r="C18" s="199" t="s">
        <v>174</v>
      </c>
      <c r="D18" s="195">
        <v>0.3</v>
      </c>
      <c r="E18" s="199" t="s">
        <v>174</v>
      </c>
      <c r="F18" s="195">
        <f>5.5+4+2</f>
        <v>11.5</v>
      </c>
      <c r="G18" s="199" t="s">
        <v>174</v>
      </c>
      <c r="H18" s="195">
        <v>4</v>
      </c>
      <c r="I18" s="201" t="s">
        <v>188</v>
      </c>
      <c r="J18" s="195">
        <f>SUM(B18*D18*F18)*H18</f>
        <v>4.1399999999999997</v>
      </c>
      <c r="K18" s="156" t="s">
        <v>8</v>
      </c>
    </row>
    <row r="19" spans="1:11" ht="7.8" customHeight="1" x14ac:dyDescent="0.3">
      <c r="A19" s="239"/>
      <c r="B19" s="199"/>
      <c r="C19" s="195"/>
      <c r="D19" s="199"/>
      <c r="E19" s="195"/>
      <c r="F19" s="181"/>
      <c r="G19" s="181"/>
      <c r="H19" s="181"/>
      <c r="I19" s="181"/>
      <c r="J19" s="181"/>
      <c r="K19" s="197"/>
    </row>
    <row r="20" spans="1:11" ht="14.4" x14ac:dyDescent="0.3">
      <c r="A20" s="584" t="s">
        <v>466</v>
      </c>
      <c r="B20" s="195">
        <v>0.3</v>
      </c>
      <c r="C20" s="199" t="s">
        <v>174</v>
      </c>
      <c r="D20" s="195">
        <v>0.3</v>
      </c>
      <c r="E20" s="199" t="s">
        <v>174</v>
      </c>
      <c r="F20" s="195">
        <f>5.5+4+2</f>
        <v>11.5</v>
      </c>
      <c r="G20" s="199" t="s">
        <v>174</v>
      </c>
      <c r="H20" s="195">
        <v>4</v>
      </c>
      <c r="I20" s="201" t="s">
        <v>188</v>
      </c>
      <c r="J20" s="195">
        <f>SUM(B20*D20*F20)*H20</f>
        <v>4.1399999999999997</v>
      </c>
      <c r="K20" s="156" t="s">
        <v>8</v>
      </c>
    </row>
    <row r="21" spans="1:11" ht="7.8" customHeight="1" x14ac:dyDescent="0.3">
      <c r="A21" s="239"/>
      <c r="B21" s="199"/>
      <c r="C21" s="195"/>
      <c r="D21" s="199"/>
      <c r="E21" s="195"/>
      <c r="F21" s="181"/>
      <c r="G21" s="181"/>
      <c r="H21" s="181"/>
      <c r="I21" s="181"/>
      <c r="J21" s="181"/>
      <c r="K21" s="197"/>
    </row>
    <row r="22" spans="1:11" ht="14.4" x14ac:dyDescent="0.3">
      <c r="A22" s="584" t="s">
        <v>467</v>
      </c>
      <c r="B22" s="195">
        <v>0.3</v>
      </c>
      <c r="C22" s="199" t="s">
        <v>174</v>
      </c>
      <c r="D22" s="195">
        <v>0.3</v>
      </c>
      <c r="E22" s="199" t="s">
        <v>174</v>
      </c>
      <c r="F22" s="195">
        <f>5.5+4+2</f>
        <v>11.5</v>
      </c>
      <c r="G22" s="199" t="s">
        <v>174</v>
      </c>
      <c r="H22" s="195">
        <v>4</v>
      </c>
      <c r="I22" s="201" t="s">
        <v>188</v>
      </c>
      <c r="J22" s="195">
        <f>SUM(B22*D22*F22)*H22</f>
        <v>4.1399999999999997</v>
      </c>
      <c r="K22" s="156" t="s">
        <v>8</v>
      </c>
    </row>
    <row r="23" spans="1:11" ht="7.8" customHeight="1" x14ac:dyDescent="0.3">
      <c r="A23" s="239"/>
      <c r="B23" s="199"/>
      <c r="C23" s="195"/>
      <c r="D23" s="199"/>
      <c r="E23" s="195"/>
      <c r="F23" s="181"/>
      <c r="G23" s="181"/>
      <c r="H23" s="181"/>
      <c r="I23" s="181"/>
      <c r="J23" s="181"/>
      <c r="K23" s="197"/>
    </row>
    <row r="24" spans="1:11" ht="14.4" x14ac:dyDescent="0.3">
      <c r="A24" s="584" t="s">
        <v>468</v>
      </c>
      <c r="B24" s="195">
        <v>0.3</v>
      </c>
      <c r="C24" s="199" t="s">
        <v>174</v>
      </c>
      <c r="D24" s="195">
        <v>0.3</v>
      </c>
      <c r="E24" s="199" t="s">
        <v>174</v>
      </c>
      <c r="F24" s="195">
        <f>5.5+4+2</f>
        <v>11.5</v>
      </c>
      <c r="G24" s="199" t="s">
        <v>174</v>
      </c>
      <c r="H24" s="195">
        <v>4</v>
      </c>
      <c r="I24" s="201" t="s">
        <v>188</v>
      </c>
      <c r="J24" s="195">
        <f>SUM(B24*D24*F24)*H24</f>
        <v>4.1399999999999997</v>
      </c>
      <c r="K24" s="156" t="s">
        <v>8</v>
      </c>
    </row>
    <row r="25" spans="1:11" ht="7.8" customHeight="1" x14ac:dyDescent="0.3">
      <c r="A25" s="239"/>
      <c r="B25" s="199"/>
      <c r="C25" s="195"/>
      <c r="D25" s="199"/>
      <c r="E25" s="195"/>
      <c r="F25" s="181"/>
      <c r="G25" s="181"/>
      <c r="H25" s="181"/>
      <c r="I25" s="181"/>
      <c r="J25" s="181"/>
      <c r="K25" s="197"/>
    </row>
    <row r="26" spans="1:11" ht="14.4" x14ac:dyDescent="0.3">
      <c r="A26" s="584" t="s">
        <v>469</v>
      </c>
      <c r="B26" s="195">
        <v>0.3</v>
      </c>
      <c r="C26" s="199" t="s">
        <v>174</v>
      </c>
      <c r="D26" s="195">
        <v>0.3</v>
      </c>
      <c r="E26" s="199" t="s">
        <v>174</v>
      </c>
      <c r="F26" s="195">
        <f>5.5+4+2</f>
        <v>11.5</v>
      </c>
      <c r="G26" s="199" t="s">
        <v>174</v>
      </c>
      <c r="H26" s="195">
        <v>4</v>
      </c>
      <c r="I26" s="201" t="s">
        <v>188</v>
      </c>
      <c r="J26" s="195">
        <f>SUM(B26*D26*F26)*H26</f>
        <v>4.1399999999999997</v>
      </c>
      <c r="K26" s="156" t="s">
        <v>8</v>
      </c>
    </row>
    <row r="27" spans="1:11" ht="7.8" customHeight="1" x14ac:dyDescent="0.3">
      <c r="A27" s="239"/>
      <c r="B27" s="199"/>
      <c r="C27" s="195"/>
      <c r="D27" s="199"/>
      <c r="E27" s="195"/>
      <c r="F27" s="181"/>
      <c r="G27" s="181"/>
      <c r="H27" s="181"/>
      <c r="I27" s="181"/>
      <c r="J27" s="181"/>
      <c r="K27" s="197"/>
    </row>
    <row r="28" spans="1:11" ht="14.4" x14ac:dyDescent="0.3">
      <c r="A28" s="584" t="s">
        <v>470</v>
      </c>
      <c r="B28" s="195">
        <v>0.3</v>
      </c>
      <c r="C28" s="199" t="s">
        <v>174</v>
      </c>
      <c r="D28" s="195">
        <v>0.3</v>
      </c>
      <c r="E28" s="199" t="s">
        <v>174</v>
      </c>
      <c r="F28" s="195">
        <f>5.5+4+2</f>
        <v>11.5</v>
      </c>
      <c r="G28" s="199" t="s">
        <v>174</v>
      </c>
      <c r="H28" s="195">
        <v>4</v>
      </c>
      <c r="I28" s="201" t="s">
        <v>188</v>
      </c>
      <c r="J28" s="195">
        <f>SUM(B28*D28*F28)*H28</f>
        <v>4.1399999999999997</v>
      </c>
      <c r="K28" s="156" t="s">
        <v>8</v>
      </c>
    </row>
    <row r="29" spans="1:11" ht="7.8" customHeight="1" x14ac:dyDescent="0.3">
      <c r="A29" s="239"/>
      <c r="B29" s="199"/>
      <c r="C29" s="195"/>
      <c r="D29" s="199"/>
      <c r="E29" s="195"/>
      <c r="F29" s="181"/>
      <c r="G29" s="181"/>
      <c r="H29" s="181"/>
      <c r="I29" s="181"/>
      <c r="J29" s="181"/>
      <c r="K29" s="197"/>
    </row>
    <row r="30" spans="1:11" ht="14.4" x14ac:dyDescent="0.3">
      <c r="A30" s="584" t="s">
        <v>471</v>
      </c>
      <c r="B30" s="195">
        <v>0.3</v>
      </c>
      <c r="C30" s="199" t="s">
        <v>174</v>
      </c>
      <c r="D30" s="195">
        <v>0.3</v>
      </c>
      <c r="E30" s="199" t="s">
        <v>174</v>
      </c>
      <c r="F30" s="195">
        <f>5.5+4+2</f>
        <v>11.5</v>
      </c>
      <c r="G30" s="199" t="s">
        <v>174</v>
      </c>
      <c r="H30" s="195">
        <v>4</v>
      </c>
      <c r="I30" s="201" t="s">
        <v>188</v>
      </c>
      <c r="J30" s="195">
        <f>SUM(B30*D30*F30)*H30</f>
        <v>4.1399999999999997</v>
      </c>
      <c r="K30" s="156" t="s">
        <v>8</v>
      </c>
    </row>
    <row r="31" spans="1:11" ht="7.8" customHeight="1" x14ac:dyDescent="0.3">
      <c r="A31" s="239"/>
      <c r="B31" s="199"/>
      <c r="C31" s="195"/>
      <c r="D31" s="199"/>
      <c r="E31" s="195"/>
      <c r="F31" s="181"/>
      <c r="G31" s="181"/>
      <c r="H31" s="181"/>
      <c r="I31" s="181"/>
      <c r="J31" s="181"/>
      <c r="K31" s="197"/>
    </row>
    <row r="32" spans="1:11" ht="15" thickBot="1" x14ac:dyDescent="0.35">
      <c r="A32" s="239"/>
      <c r="B32" s="195"/>
      <c r="C32" s="199"/>
      <c r="D32" s="195"/>
      <c r="E32" s="199"/>
      <c r="F32" s="195"/>
      <c r="G32" s="199"/>
      <c r="H32" s="195"/>
      <c r="I32" s="201"/>
      <c r="J32" s="195"/>
      <c r="K32" s="156"/>
    </row>
    <row r="33" spans="1:11" ht="14.4" thickBot="1" x14ac:dyDescent="0.35">
      <c r="A33" s="193"/>
      <c r="B33" s="181"/>
      <c r="C33" s="181"/>
      <c r="D33" s="181"/>
      <c r="E33" s="181"/>
      <c r="F33" s="181"/>
      <c r="G33" s="181"/>
      <c r="H33" s="207"/>
      <c r="I33" s="208" t="s">
        <v>167</v>
      </c>
      <c r="J33" s="209">
        <f>SUM(J12:J31)</f>
        <v>41.4</v>
      </c>
      <c r="K33" s="210" t="s">
        <v>8</v>
      </c>
    </row>
    <row r="34" spans="1:11" ht="14.4" thickBot="1" x14ac:dyDescent="0.35">
      <c r="A34" s="193"/>
      <c r="B34" s="181"/>
      <c r="C34" s="181"/>
      <c r="D34" s="181"/>
      <c r="E34" s="181"/>
      <c r="F34" s="181"/>
      <c r="G34" s="181"/>
      <c r="H34" s="181"/>
      <c r="I34" s="181"/>
      <c r="J34" s="181"/>
      <c r="K34" s="197"/>
    </row>
    <row r="35" spans="1:11" ht="14.4" thickBot="1" x14ac:dyDescent="0.35">
      <c r="A35" s="193"/>
      <c r="B35" s="181"/>
      <c r="C35" s="181"/>
      <c r="D35" s="181"/>
      <c r="E35" s="181"/>
      <c r="F35" s="181"/>
      <c r="G35" s="181"/>
      <c r="H35" s="207"/>
      <c r="I35" s="208" t="s">
        <v>167</v>
      </c>
      <c r="J35" s="209">
        <f>SUM(F7:F12)*H30</f>
        <v>46</v>
      </c>
      <c r="K35" s="210" t="s">
        <v>122</v>
      </c>
    </row>
    <row r="36" spans="1:11" x14ac:dyDescent="0.3">
      <c r="A36" s="193"/>
      <c r="B36" s="181"/>
      <c r="C36" s="181"/>
      <c r="D36" s="181"/>
      <c r="E36" s="181"/>
      <c r="F36" s="181"/>
      <c r="G36" s="181"/>
      <c r="H36" s="181"/>
      <c r="I36" s="181"/>
      <c r="J36" s="181"/>
      <c r="K36" s="185"/>
    </row>
    <row r="37" spans="1:11" ht="14.4" x14ac:dyDescent="0.3">
      <c r="A37" s="580" t="s">
        <v>331</v>
      </c>
      <c r="B37" s="581"/>
      <c r="C37" s="589"/>
      <c r="D37" s="581"/>
      <c r="E37" s="589"/>
      <c r="F37" s="581"/>
      <c r="G37" s="589"/>
      <c r="H37" s="581"/>
      <c r="I37" s="590"/>
      <c r="J37" s="581"/>
      <c r="K37" s="591"/>
    </row>
    <row r="38" spans="1:11" ht="14.4" x14ac:dyDescent="0.3">
      <c r="A38" s="584"/>
      <c r="B38" s="583"/>
      <c r="C38" s="585"/>
      <c r="D38" s="583"/>
      <c r="E38" s="585"/>
      <c r="F38" s="583"/>
      <c r="G38" s="585"/>
      <c r="H38" s="583"/>
      <c r="I38" s="586"/>
      <c r="J38" s="583"/>
      <c r="K38" s="587"/>
    </row>
    <row r="39" spans="1:11" ht="14.4" x14ac:dyDescent="0.3">
      <c r="A39" s="584" t="s">
        <v>328</v>
      </c>
      <c r="B39" s="583">
        <v>0.08</v>
      </c>
      <c r="C39" s="585" t="s">
        <v>174</v>
      </c>
      <c r="D39" s="583">
        <v>0.25</v>
      </c>
      <c r="E39" s="585" t="s">
        <v>174</v>
      </c>
      <c r="F39" s="583">
        <v>5</v>
      </c>
      <c r="G39" s="585" t="s">
        <v>174</v>
      </c>
      <c r="H39" s="583">
        <f>(17*2)</f>
        <v>34</v>
      </c>
      <c r="I39" s="586" t="s">
        <v>188</v>
      </c>
      <c r="J39" s="583">
        <f>SUM(B39*D39*F39)*H39</f>
        <v>3.4000000000000004</v>
      </c>
      <c r="K39" s="587" t="s">
        <v>8</v>
      </c>
    </row>
    <row r="40" spans="1:11" ht="15" thickBot="1" x14ac:dyDescent="0.35">
      <c r="A40" s="584"/>
      <c r="B40" s="583"/>
      <c r="C40" s="585"/>
      <c r="D40" s="583"/>
      <c r="E40" s="585"/>
      <c r="F40" s="583"/>
      <c r="G40" s="585"/>
      <c r="H40" s="583"/>
      <c r="I40" s="586"/>
      <c r="J40" s="583"/>
      <c r="K40" s="587"/>
    </row>
    <row r="41" spans="1:11" ht="14.4" thickBot="1" x14ac:dyDescent="0.35">
      <c r="A41" s="193"/>
      <c r="B41" s="181"/>
      <c r="C41" s="181"/>
      <c r="D41" s="181"/>
      <c r="E41" s="181"/>
      <c r="F41" s="181"/>
      <c r="G41" s="181"/>
      <c r="H41" s="207"/>
      <c r="I41" s="208" t="s">
        <v>167</v>
      </c>
      <c r="J41" s="209">
        <f>SUM(J39:J39)</f>
        <v>3.4000000000000004</v>
      </c>
      <c r="K41" s="210" t="s">
        <v>8</v>
      </c>
    </row>
    <row r="42" spans="1:11" ht="15" thickBot="1" x14ac:dyDescent="0.35">
      <c r="A42" s="584"/>
      <c r="B42" s="583"/>
      <c r="C42" s="585"/>
      <c r="D42" s="583"/>
      <c r="E42" s="585"/>
      <c r="F42" s="583"/>
      <c r="G42" s="585"/>
      <c r="H42" s="583"/>
      <c r="I42" s="586"/>
      <c r="J42" s="583"/>
      <c r="K42" s="587"/>
    </row>
    <row r="43" spans="1:11" ht="15" thickBot="1" x14ac:dyDescent="0.35">
      <c r="A43" s="584"/>
      <c r="B43" s="583"/>
      <c r="C43" s="585"/>
      <c r="D43" s="583"/>
      <c r="E43" s="585"/>
      <c r="F43" s="583"/>
      <c r="G43" s="585"/>
      <c r="H43" s="207"/>
      <c r="I43" s="208" t="s">
        <v>167</v>
      </c>
      <c r="J43" s="209">
        <f>SUM(F39*H39)</f>
        <v>170</v>
      </c>
      <c r="K43" s="210" t="s">
        <v>122</v>
      </c>
    </row>
    <row r="44" spans="1:11" x14ac:dyDescent="0.3">
      <c r="A44" s="193"/>
      <c r="B44" s="181"/>
      <c r="C44" s="181"/>
      <c r="D44" s="181"/>
      <c r="E44" s="181"/>
      <c r="F44" s="181"/>
      <c r="G44" s="181"/>
      <c r="H44" s="181"/>
      <c r="I44" s="181"/>
      <c r="J44" s="181"/>
      <c r="K44" s="197"/>
    </row>
    <row r="45" spans="1:11" ht="14.4" x14ac:dyDescent="0.3">
      <c r="A45" s="580" t="s">
        <v>330</v>
      </c>
      <c r="B45" s="581"/>
      <c r="C45" s="589"/>
      <c r="D45" s="581"/>
      <c r="E45" s="589"/>
      <c r="F45" s="581"/>
      <c r="G45" s="589"/>
      <c r="H45" s="581"/>
      <c r="I45" s="590"/>
      <c r="J45" s="581"/>
      <c r="K45" s="591"/>
    </row>
    <row r="46" spans="1:11" ht="14.4" x14ac:dyDescent="0.3">
      <c r="A46" s="584"/>
      <c r="B46" s="583"/>
      <c r="C46" s="585"/>
      <c r="D46" s="583"/>
      <c r="E46" s="585"/>
      <c r="F46" s="583"/>
      <c r="G46" s="585"/>
      <c r="H46" s="583"/>
      <c r="I46" s="586"/>
      <c r="J46" s="583"/>
      <c r="K46" s="587"/>
    </row>
    <row r="47" spans="1:11" ht="14.4" x14ac:dyDescent="0.3">
      <c r="A47" s="584" t="s">
        <v>328</v>
      </c>
      <c r="B47" s="583">
        <v>0.08</v>
      </c>
      <c r="C47" s="585" t="s">
        <v>174</v>
      </c>
      <c r="D47" s="583">
        <v>0.25</v>
      </c>
      <c r="E47" s="585" t="s">
        <v>174</v>
      </c>
      <c r="F47" s="583">
        <v>6</v>
      </c>
      <c r="G47" s="585" t="s">
        <v>174</v>
      </c>
      <c r="H47" s="583">
        <f>(17*2)</f>
        <v>34</v>
      </c>
      <c r="I47" s="586" t="s">
        <v>188</v>
      </c>
      <c r="J47" s="583">
        <f>SUM(B47*D47*F47)*H47</f>
        <v>4.08</v>
      </c>
      <c r="K47" s="587" t="s">
        <v>8</v>
      </c>
    </row>
    <row r="48" spans="1:11" ht="15" thickBot="1" x14ac:dyDescent="0.35">
      <c r="A48" s="584"/>
      <c r="B48" s="583"/>
      <c r="C48" s="583"/>
      <c r="D48" s="583"/>
      <c r="E48" s="583"/>
      <c r="F48" s="583"/>
      <c r="G48" s="583"/>
      <c r="H48" s="583"/>
      <c r="I48"/>
      <c r="J48"/>
      <c r="K48" s="16"/>
    </row>
    <row r="49" spans="1:11" ht="14.4" thickBot="1" x14ac:dyDescent="0.35">
      <c r="A49" s="193"/>
      <c r="B49" s="181"/>
      <c r="C49" s="181"/>
      <c r="D49" s="181"/>
      <c r="E49" s="181"/>
      <c r="F49" s="181"/>
      <c r="G49" s="181"/>
      <c r="H49" s="207"/>
      <c r="I49" s="208" t="s">
        <v>167</v>
      </c>
      <c r="J49" s="209">
        <f>SUM(J47:J47)</f>
        <v>4.08</v>
      </c>
      <c r="K49" s="210" t="s">
        <v>8</v>
      </c>
    </row>
    <row r="50" spans="1:11" ht="15" thickBot="1" x14ac:dyDescent="0.35">
      <c r="A50" s="584"/>
      <c r="B50" s="583"/>
      <c r="C50" s="583"/>
      <c r="D50" s="583"/>
      <c r="E50" s="583"/>
      <c r="F50" s="583"/>
      <c r="G50" s="583"/>
      <c r="H50" s="583"/>
      <c r="I50"/>
      <c r="J50"/>
      <c r="K50" s="16"/>
    </row>
    <row r="51" spans="1:11" ht="15" thickBot="1" x14ac:dyDescent="0.35">
      <c r="A51" s="584"/>
      <c r="B51" s="583"/>
      <c r="C51" s="583"/>
      <c r="D51" s="583"/>
      <c r="E51" s="583"/>
      <c r="F51" s="583"/>
      <c r="G51" s="583"/>
      <c r="H51" s="207"/>
      <c r="I51" s="208" t="s">
        <v>167</v>
      </c>
      <c r="J51" s="209">
        <f>SUM(F47*H47)</f>
        <v>204</v>
      </c>
      <c r="K51" s="210" t="s">
        <v>122</v>
      </c>
    </row>
    <row r="52" spans="1:11" ht="15" thickBot="1" x14ac:dyDescent="0.35">
      <c r="A52" s="904"/>
      <c r="B52" s="905"/>
      <c r="C52" s="905"/>
      <c r="D52" s="905"/>
      <c r="E52" s="905"/>
      <c r="F52" s="905"/>
      <c r="G52" s="905"/>
      <c r="H52" s="905"/>
      <c r="I52" s="906"/>
      <c r="J52" s="906"/>
      <c r="K52" s="907"/>
    </row>
    <row r="53" spans="1:11" ht="15" thickTop="1" x14ac:dyDescent="0.3">
      <c r="A53" s="1122" t="s">
        <v>332</v>
      </c>
      <c r="B53" s="1123"/>
      <c r="C53" s="1123"/>
      <c r="D53" s="1123"/>
      <c r="E53" s="1123"/>
      <c r="F53" s="1123"/>
      <c r="G53" s="1123"/>
      <c r="H53" s="1123"/>
      <c r="I53" s="1123"/>
      <c r="J53" s="1123"/>
      <c r="K53" s="1124"/>
    </row>
    <row r="54" spans="1:11" ht="14.4" x14ac:dyDescent="0.3">
      <c r="A54" s="584"/>
      <c r="B54" s="583"/>
      <c r="C54" s="585"/>
      <c r="D54" s="583"/>
      <c r="E54" s="585"/>
      <c r="F54" s="583"/>
      <c r="G54" s="585"/>
      <c r="H54" s="583"/>
      <c r="I54" s="586"/>
      <c r="J54" s="583"/>
      <c r="K54" s="587"/>
    </row>
    <row r="55" spans="1:11" ht="14.4" x14ac:dyDescent="0.3">
      <c r="A55" s="1125" t="s">
        <v>339</v>
      </c>
      <c r="B55" s="1126"/>
      <c r="C55" s="1126"/>
      <c r="D55" s="1126"/>
      <c r="E55" s="1126"/>
      <c r="F55" s="1126"/>
      <c r="G55" s="1126"/>
      <c r="H55" s="1126"/>
      <c r="I55" s="1126"/>
      <c r="J55" s="1126"/>
      <c r="K55" s="1127"/>
    </row>
    <row r="56" spans="1:11" ht="14.4" x14ac:dyDescent="0.3">
      <c r="A56" s="584"/>
      <c r="B56" s="583"/>
      <c r="C56" s="585"/>
      <c r="D56" s="583"/>
      <c r="E56" s="585"/>
      <c r="F56" s="583"/>
      <c r="G56" s="585"/>
      <c r="H56" s="583"/>
      <c r="I56" s="586"/>
      <c r="J56" s="583"/>
      <c r="K56" s="587"/>
    </row>
    <row r="57" spans="1:11" ht="14.4" x14ac:dyDescent="0.3">
      <c r="A57" s="584" t="s">
        <v>327</v>
      </c>
      <c r="B57" s="583">
        <v>0.3</v>
      </c>
      <c r="C57" s="585" t="s">
        <v>174</v>
      </c>
      <c r="D57" s="583">
        <v>0.3</v>
      </c>
      <c r="E57" s="585" t="s">
        <v>174</v>
      </c>
      <c r="F57" s="583">
        <v>5</v>
      </c>
      <c r="G57" s="585" t="s">
        <v>174</v>
      </c>
      <c r="H57" s="583">
        <v>11</v>
      </c>
      <c r="I57" s="586" t="s">
        <v>188</v>
      </c>
      <c r="J57" s="583">
        <f>SUM(B57*D57*F57)*H57</f>
        <v>4.9499999999999993</v>
      </c>
      <c r="K57" s="587" t="s">
        <v>8</v>
      </c>
    </row>
    <row r="58" spans="1:11" ht="15" thickBot="1" x14ac:dyDescent="0.35">
      <c r="A58" s="584"/>
      <c r="B58" s="583"/>
      <c r="C58" s="585"/>
      <c r="D58" s="583"/>
      <c r="E58" s="585"/>
      <c r="F58" s="583"/>
      <c r="G58" s="585"/>
      <c r="H58" s="583"/>
      <c r="I58" s="586"/>
      <c r="J58" s="583"/>
      <c r="K58" s="587"/>
    </row>
    <row r="59" spans="1:11" ht="14.4" thickBot="1" x14ac:dyDescent="0.35">
      <c r="A59" s="193"/>
      <c r="B59" s="181"/>
      <c r="C59" s="181"/>
      <c r="D59" s="181"/>
      <c r="E59" s="181"/>
      <c r="F59" s="181"/>
      <c r="G59" s="181"/>
      <c r="H59" s="207"/>
      <c r="I59" s="208" t="s">
        <v>167</v>
      </c>
      <c r="J59" s="209">
        <f>SUM(J57:J57)</f>
        <v>4.9499999999999993</v>
      </c>
      <c r="K59" s="210" t="s">
        <v>8</v>
      </c>
    </row>
    <row r="60" spans="1:11" ht="15" thickBot="1" x14ac:dyDescent="0.35">
      <c r="A60" s="584"/>
      <c r="B60" s="583"/>
      <c r="C60" s="585"/>
      <c r="D60" s="583"/>
      <c r="E60" s="585"/>
      <c r="F60" s="583"/>
      <c r="G60" s="585"/>
      <c r="H60" s="583"/>
      <c r="I60" s="586"/>
      <c r="J60" s="583"/>
      <c r="K60" s="587"/>
    </row>
    <row r="61" spans="1:11" ht="15" thickBot="1" x14ac:dyDescent="0.35">
      <c r="A61" s="584"/>
      <c r="B61" s="583"/>
      <c r="C61" s="585"/>
      <c r="D61" s="583"/>
      <c r="E61" s="585"/>
      <c r="F61" s="583"/>
      <c r="G61" s="585"/>
      <c r="H61" s="207"/>
      <c r="I61" s="208" t="s">
        <v>167</v>
      </c>
      <c r="J61" s="209">
        <f>SUM(F57*H57)</f>
        <v>55</v>
      </c>
      <c r="K61" s="210" t="s">
        <v>122</v>
      </c>
    </row>
    <row r="62" spans="1:11" ht="14.4" x14ac:dyDescent="0.3">
      <c r="A62" s="584"/>
      <c r="B62" s="583"/>
      <c r="C62" s="585"/>
      <c r="D62" s="583"/>
      <c r="E62" s="585"/>
      <c r="F62" s="583"/>
      <c r="G62" s="585"/>
      <c r="H62" s="583"/>
      <c r="I62" s="586"/>
      <c r="J62" s="583"/>
      <c r="K62" s="587"/>
    </row>
    <row r="63" spans="1:11" ht="14.4" x14ac:dyDescent="0.3">
      <c r="A63" s="1125" t="s">
        <v>333</v>
      </c>
      <c r="B63" s="1126"/>
      <c r="C63" s="1126"/>
      <c r="D63" s="1126"/>
      <c r="E63" s="1126"/>
      <c r="F63" s="1126"/>
      <c r="G63" s="1126"/>
      <c r="H63" s="1126"/>
      <c r="I63" s="1126"/>
      <c r="J63" s="1126"/>
      <c r="K63" s="1127"/>
    </row>
    <row r="64" spans="1:11" ht="14.4" x14ac:dyDescent="0.3">
      <c r="A64" s="584"/>
      <c r="B64" s="583"/>
      <c r="C64" s="585"/>
      <c r="D64" s="583"/>
      <c r="E64" s="585"/>
      <c r="F64" s="583"/>
      <c r="G64" s="585"/>
      <c r="H64" s="583"/>
      <c r="I64" s="586"/>
      <c r="J64" s="583"/>
      <c r="K64" s="587"/>
    </row>
    <row r="65" spans="1:11" ht="14.4" x14ac:dyDescent="0.3">
      <c r="A65" s="584" t="s">
        <v>327</v>
      </c>
      <c r="B65" s="583">
        <v>0.3</v>
      </c>
      <c r="C65" s="585" t="s">
        <v>174</v>
      </c>
      <c r="D65" s="583">
        <v>0.3</v>
      </c>
      <c r="E65" s="585" t="s">
        <v>174</v>
      </c>
      <c r="F65" s="583">
        <v>1.6</v>
      </c>
      <c r="G65" s="585" t="s">
        <v>174</v>
      </c>
      <c r="H65" s="583">
        <v>103</v>
      </c>
      <c r="I65" s="586" t="s">
        <v>188</v>
      </c>
      <c r="J65" s="583">
        <f>SUM(B65*D65*F65)*H65</f>
        <v>14.831999999999999</v>
      </c>
      <c r="K65" s="587" t="s">
        <v>8</v>
      </c>
    </row>
    <row r="66" spans="1:11" ht="15" thickBot="1" x14ac:dyDescent="0.35">
      <c r="A66" s="584"/>
      <c r="B66" s="583"/>
      <c r="C66" s="585"/>
      <c r="D66" s="583"/>
      <c r="E66" s="585"/>
      <c r="F66" s="583"/>
      <c r="G66" s="585"/>
      <c r="H66" s="583"/>
      <c r="I66" s="586"/>
      <c r="J66" s="583"/>
      <c r="K66" s="587"/>
    </row>
    <row r="67" spans="1:11" ht="14.4" thickBot="1" x14ac:dyDescent="0.35">
      <c r="A67" s="193"/>
      <c r="B67" s="181"/>
      <c r="C67" s="181"/>
      <c r="D67" s="181"/>
      <c r="E67" s="181"/>
      <c r="F67" s="181"/>
      <c r="G67" s="181"/>
      <c r="H67" s="207"/>
      <c r="I67" s="208" t="s">
        <v>167</v>
      </c>
      <c r="J67" s="209">
        <f>SUM(J65:J65)</f>
        <v>14.831999999999999</v>
      </c>
      <c r="K67" s="210" t="s">
        <v>8</v>
      </c>
    </row>
    <row r="68" spans="1:11" ht="15" thickBot="1" x14ac:dyDescent="0.35">
      <c r="A68" s="584"/>
      <c r="B68" s="583"/>
      <c r="C68" s="585"/>
      <c r="D68" s="583"/>
      <c r="E68" s="585"/>
      <c r="F68" s="583"/>
      <c r="G68" s="585"/>
      <c r="H68" s="583"/>
      <c r="I68" s="586"/>
      <c r="J68" s="583"/>
      <c r="K68" s="587"/>
    </row>
    <row r="69" spans="1:11" ht="15" thickBot="1" x14ac:dyDescent="0.35">
      <c r="A69" s="584"/>
      <c r="B69" s="583"/>
      <c r="C69" s="585"/>
      <c r="D69" s="583"/>
      <c r="E69" s="585"/>
      <c r="F69" s="583"/>
      <c r="G69" s="585"/>
      <c r="H69" s="207"/>
      <c r="I69" s="208" t="s">
        <v>167</v>
      </c>
      <c r="J69" s="209">
        <f>SUM(F65*H65)</f>
        <v>164.8</v>
      </c>
      <c r="K69" s="210" t="s">
        <v>122</v>
      </c>
    </row>
    <row r="70" spans="1:11" ht="14.4" x14ac:dyDescent="0.3">
      <c r="A70" s="584"/>
      <c r="B70" s="583"/>
      <c r="C70" s="585"/>
      <c r="D70" s="583"/>
      <c r="E70" s="585"/>
      <c r="F70" s="583"/>
      <c r="G70" s="585"/>
      <c r="H70" s="583"/>
      <c r="I70" s="586"/>
      <c r="J70" s="583"/>
      <c r="K70" s="587"/>
    </row>
    <row r="71" spans="1:11" ht="14.4" x14ac:dyDescent="0.3">
      <c r="A71" s="1125" t="s">
        <v>334</v>
      </c>
      <c r="B71" s="1126"/>
      <c r="C71" s="1126"/>
      <c r="D71" s="1126"/>
      <c r="E71" s="1126"/>
      <c r="F71" s="1126"/>
      <c r="G71" s="1126"/>
      <c r="H71" s="1126"/>
      <c r="I71" s="1126"/>
      <c r="J71" s="1126"/>
      <c r="K71" s="1127"/>
    </row>
    <row r="72" spans="1:11" ht="14.4" x14ac:dyDescent="0.3">
      <c r="A72" s="584" t="s">
        <v>327</v>
      </c>
      <c r="B72" s="583"/>
      <c r="C72" s="585"/>
      <c r="D72" s="583"/>
      <c r="E72" s="585"/>
      <c r="F72" s="583"/>
      <c r="G72" s="585"/>
      <c r="H72" s="583"/>
      <c r="I72" s="586"/>
      <c r="J72" s="583"/>
      <c r="K72" s="587"/>
    </row>
    <row r="73" spans="1:11" ht="14.4" x14ac:dyDescent="0.3">
      <c r="A73" s="584" t="s">
        <v>748</v>
      </c>
      <c r="B73" s="583">
        <v>0.3</v>
      </c>
      <c r="C73" s="585" t="s">
        <v>174</v>
      </c>
      <c r="D73" s="583">
        <v>0.3</v>
      </c>
      <c r="E73" s="585" t="s">
        <v>174</v>
      </c>
      <c r="F73" s="583">
        <v>5</v>
      </c>
      <c r="G73" s="585" t="s">
        <v>174</v>
      </c>
      <c r="H73" s="583">
        <v>8</v>
      </c>
      <c r="I73" s="586" t="s">
        <v>188</v>
      </c>
      <c r="J73" s="583">
        <f>SUM(B73*D73*F73)*H73</f>
        <v>3.5999999999999996</v>
      </c>
      <c r="K73" s="587" t="s">
        <v>8</v>
      </c>
    </row>
    <row r="74" spans="1:11" ht="7.8" customHeight="1" x14ac:dyDescent="0.3">
      <c r="A74" s="239"/>
      <c r="B74" s="199"/>
      <c r="C74" s="195"/>
      <c r="D74" s="199"/>
      <c r="E74" s="195"/>
      <c r="F74" s="181"/>
      <c r="G74" s="181"/>
      <c r="H74" s="181"/>
      <c r="I74" s="181"/>
      <c r="J74" s="181"/>
      <c r="K74" s="197"/>
    </row>
    <row r="75" spans="1:11" ht="14.4" x14ac:dyDescent="0.3">
      <c r="A75" s="584" t="s">
        <v>749</v>
      </c>
      <c r="B75" s="583">
        <v>0.3</v>
      </c>
      <c r="C75" s="585" t="s">
        <v>174</v>
      </c>
      <c r="D75" s="583">
        <v>0.3</v>
      </c>
      <c r="E75" s="585" t="s">
        <v>174</v>
      </c>
      <c r="F75" s="583">
        <v>6</v>
      </c>
      <c r="G75" s="585" t="s">
        <v>174</v>
      </c>
      <c r="H75" s="583">
        <v>8</v>
      </c>
      <c r="I75" s="586" t="s">
        <v>188</v>
      </c>
      <c r="J75" s="583">
        <f>SUM(B75*D75*F75)*H75</f>
        <v>4.32</v>
      </c>
      <c r="K75" s="587" t="s">
        <v>8</v>
      </c>
    </row>
    <row r="76" spans="1:11" ht="7.8" customHeight="1" x14ac:dyDescent="0.3">
      <c r="A76" s="239"/>
      <c r="B76" s="199"/>
      <c r="C76" s="195"/>
      <c r="D76" s="199"/>
      <c r="E76" s="195"/>
      <c r="F76" s="181"/>
      <c r="G76" s="181"/>
      <c r="H76" s="181"/>
      <c r="I76" s="181"/>
      <c r="J76" s="181"/>
      <c r="K76" s="197"/>
    </row>
    <row r="77" spans="1:11" ht="14.4" x14ac:dyDescent="0.3">
      <c r="A77" s="584" t="s">
        <v>750</v>
      </c>
      <c r="B77" s="583">
        <v>0.3</v>
      </c>
      <c r="C77" s="585" t="s">
        <v>174</v>
      </c>
      <c r="D77" s="583">
        <v>0.3</v>
      </c>
      <c r="E77" s="585" t="s">
        <v>174</v>
      </c>
      <c r="F77" s="583">
        <v>6.17</v>
      </c>
      <c r="G77" s="585" t="s">
        <v>174</v>
      </c>
      <c r="H77" s="583">
        <v>8</v>
      </c>
      <c r="I77" s="586" t="s">
        <v>188</v>
      </c>
      <c r="J77" s="583">
        <f>SUM(B77*D77*F77)*H77</f>
        <v>4.4424000000000001</v>
      </c>
      <c r="K77" s="587" t="s">
        <v>8</v>
      </c>
    </row>
    <row r="78" spans="1:11" ht="7.8" customHeight="1" x14ac:dyDescent="0.3">
      <c r="A78" s="239"/>
      <c r="B78" s="199"/>
      <c r="C78" s="195"/>
      <c r="D78" s="199"/>
      <c r="E78" s="195"/>
      <c r="F78" s="181"/>
      <c r="G78" s="181"/>
      <c r="H78" s="181"/>
      <c r="I78" s="181"/>
      <c r="J78" s="181"/>
      <c r="K78" s="197"/>
    </row>
    <row r="79" spans="1:11" ht="14.4" x14ac:dyDescent="0.3">
      <c r="A79" s="584" t="s">
        <v>751</v>
      </c>
      <c r="B79" s="583">
        <v>0.3</v>
      </c>
      <c r="C79" s="585" t="s">
        <v>174</v>
      </c>
      <c r="D79" s="583">
        <v>0.3</v>
      </c>
      <c r="E79" s="585" t="s">
        <v>174</v>
      </c>
      <c r="F79" s="583">
        <v>3.95</v>
      </c>
      <c r="G79" s="585" t="s">
        <v>174</v>
      </c>
      <c r="H79" s="583">
        <v>8</v>
      </c>
      <c r="I79" s="586" t="s">
        <v>188</v>
      </c>
      <c r="J79" s="583">
        <f>SUM(B79*D79*F79)*H79</f>
        <v>2.8439999999999999</v>
      </c>
      <c r="K79" s="587" t="s">
        <v>8</v>
      </c>
    </row>
    <row r="80" spans="1:11" ht="7.8" customHeight="1" x14ac:dyDescent="0.3">
      <c r="A80" s="239"/>
      <c r="B80" s="199"/>
      <c r="C80" s="195"/>
      <c r="D80" s="199"/>
      <c r="E80" s="195"/>
      <c r="F80" s="181"/>
      <c r="G80" s="181"/>
      <c r="H80" s="181"/>
      <c r="I80" s="181"/>
      <c r="J80" s="181"/>
      <c r="K80" s="197"/>
    </row>
    <row r="81" spans="1:11" ht="14.4" x14ac:dyDescent="0.3">
      <c r="A81" s="584" t="s">
        <v>752</v>
      </c>
      <c r="B81" s="583">
        <v>0.3</v>
      </c>
      <c r="C81" s="585" t="s">
        <v>174</v>
      </c>
      <c r="D81" s="583">
        <v>0.3</v>
      </c>
      <c r="E81" s="585" t="s">
        <v>174</v>
      </c>
      <c r="F81" s="583">
        <v>4</v>
      </c>
      <c r="G81" s="585" t="s">
        <v>174</v>
      </c>
      <c r="H81" s="583">
        <v>8</v>
      </c>
      <c r="I81" s="586" t="s">
        <v>188</v>
      </c>
      <c r="J81" s="583">
        <f>SUM(B81*D81*F81)*H81</f>
        <v>2.88</v>
      </c>
      <c r="K81" s="587" t="s">
        <v>8</v>
      </c>
    </row>
    <row r="82" spans="1:11" ht="7.8" customHeight="1" x14ac:dyDescent="0.3">
      <c r="A82" s="239"/>
      <c r="B82" s="199"/>
      <c r="C82" s="195"/>
      <c r="D82" s="199"/>
      <c r="E82" s="195"/>
      <c r="F82" s="181"/>
      <c r="G82" s="181"/>
      <c r="H82" s="181"/>
      <c r="I82" s="181"/>
      <c r="J82" s="181"/>
      <c r="K82" s="197"/>
    </row>
    <row r="83" spans="1:11" ht="14.4" x14ac:dyDescent="0.3">
      <c r="A83" s="584" t="s">
        <v>753</v>
      </c>
      <c r="B83" s="583">
        <v>0.3</v>
      </c>
      <c r="C83" s="585" t="s">
        <v>174</v>
      </c>
      <c r="D83" s="583">
        <v>0.3</v>
      </c>
      <c r="E83" s="585" t="s">
        <v>174</v>
      </c>
      <c r="F83" s="583">
        <v>6.15</v>
      </c>
      <c r="G83" s="585" t="s">
        <v>174</v>
      </c>
      <c r="H83" s="583">
        <v>8</v>
      </c>
      <c r="I83" s="586" t="s">
        <v>188</v>
      </c>
      <c r="J83" s="583">
        <f>SUM(B83*D83*F83)*H83</f>
        <v>4.4279999999999999</v>
      </c>
      <c r="K83" s="587" t="s">
        <v>8</v>
      </c>
    </row>
    <row r="84" spans="1:11" ht="7.8" customHeight="1" x14ac:dyDescent="0.3">
      <c r="A84" s="239"/>
      <c r="B84" s="199"/>
      <c r="C84" s="195"/>
      <c r="D84" s="199"/>
      <c r="E84" s="195"/>
      <c r="F84" s="181"/>
      <c r="G84" s="181"/>
      <c r="H84" s="181"/>
      <c r="I84" s="181"/>
      <c r="J84" s="181"/>
      <c r="K84" s="197"/>
    </row>
    <row r="85" spans="1:11" ht="14.4" x14ac:dyDescent="0.3">
      <c r="A85" s="584" t="s">
        <v>754</v>
      </c>
      <c r="B85" s="583">
        <v>0.3</v>
      </c>
      <c r="C85" s="585" t="s">
        <v>174</v>
      </c>
      <c r="D85" s="583">
        <v>0.3</v>
      </c>
      <c r="E85" s="585" t="s">
        <v>174</v>
      </c>
      <c r="F85" s="583">
        <v>5.37</v>
      </c>
      <c r="G85" s="585" t="s">
        <v>174</v>
      </c>
      <c r="H85" s="583">
        <v>8</v>
      </c>
      <c r="I85" s="586" t="s">
        <v>188</v>
      </c>
      <c r="J85" s="583">
        <f>SUM(B85*D85*F85)*H85</f>
        <v>3.8664000000000001</v>
      </c>
      <c r="K85" s="587" t="s">
        <v>8</v>
      </c>
    </row>
    <row r="86" spans="1:11" ht="7.8" customHeight="1" x14ac:dyDescent="0.3">
      <c r="A86" s="239"/>
      <c r="B86" s="199"/>
      <c r="C86" s="195"/>
      <c r="D86" s="199"/>
      <c r="E86" s="195"/>
      <c r="F86" s="181"/>
      <c r="G86" s="181"/>
      <c r="H86" s="181"/>
      <c r="I86" s="181"/>
      <c r="J86" s="181"/>
      <c r="K86" s="197"/>
    </row>
    <row r="87" spans="1:11" ht="14.4" x14ac:dyDescent="0.3">
      <c r="A87" s="584" t="s">
        <v>755</v>
      </c>
      <c r="B87" s="583">
        <v>0.3</v>
      </c>
      <c r="C87" s="585" t="s">
        <v>174</v>
      </c>
      <c r="D87" s="583">
        <v>0.3</v>
      </c>
      <c r="E87" s="585" t="s">
        <v>174</v>
      </c>
      <c r="F87" s="583">
        <v>5.8</v>
      </c>
      <c r="G87" s="585" t="s">
        <v>174</v>
      </c>
      <c r="H87" s="583">
        <v>8</v>
      </c>
      <c r="I87" s="586" t="s">
        <v>188</v>
      </c>
      <c r="J87" s="583">
        <f>SUM(B87*D87*F87)*H87</f>
        <v>4.1760000000000002</v>
      </c>
      <c r="K87" s="587" t="s">
        <v>8</v>
      </c>
    </row>
    <row r="88" spans="1:11" ht="7.8" customHeight="1" x14ac:dyDescent="0.3">
      <c r="A88" s="239"/>
      <c r="B88" s="199"/>
      <c r="C88" s="195"/>
      <c r="D88" s="199"/>
      <c r="E88" s="195"/>
      <c r="F88" s="181"/>
      <c r="G88" s="181"/>
      <c r="H88" s="181"/>
      <c r="I88" s="181"/>
      <c r="J88" s="181"/>
      <c r="K88" s="197"/>
    </row>
    <row r="89" spans="1:11" ht="14.4" x14ac:dyDescent="0.3">
      <c r="A89" s="584" t="s">
        <v>756</v>
      </c>
      <c r="B89" s="583">
        <v>0.3</v>
      </c>
      <c r="C89" s="585" t="s">
        <v>174</v>
      </c>
      <c r="D89" s="583">
        <v>0.3</v>
      </c>
      <c r="E89" s="585" t="s">
        <v>174</v>
      </c>
      <c r="F89" s="583">
        <v>5.39</v>
      </c>
      <c r="G89" s="585" t="s">
        <v>174</v>
      </c>
      <c r="H89" s="583">
        <v>8</v>
      </c>
      <c r="I89" s="586" t="s">
        <v>188</v>
      </c>
      <c r="J89" s="583">
        <f>SUM(B89*D89*F89)*H89</f>
        <v>3.8807999999999998</v>
      </c>
      <c r="K89" s="587" t="s">
        <v>8</v>
      </c>
    </row>
    <row r="90" spans="1:11" ht="7.8" customHeight="1" x14ac:dyDescent="0.3">
      <c r="A90" s="239"/>
      <c r="B90" s="199"/>
      <c r="C90" s="195"/>
      <c r="D90" s="199"/>
      <c r="E90" s="195"/>
      <c r="F90" s="181"/>
      <c r="G90" s="181"/>
      <c r="H90" s="181"/>
      <c r="I90" s="181"/>
      <c r="J90" s="181"/>
      <c r="K90" s="197"/>
    </row>
    <row r="91" spans="1:11" ht="14.4" x14ac:dyDescent="0.3">
      <c r="A91" s="584" t="s">
        <v>757</v>
      </c>
      <c r="B91" s="583">
        <v>0.3</v>
      </c>
      <c r="C91" s="585" t="s">
        <v>174</v>
      </c>
      <c r="D91" s="583">
        <v>0.3</v>
      </c>
      <c r="E91" s="585" t="s">
        <v>174</v>
      </c>
      <c r="F91" s="583">
        <v>5.95</v>
      </c>
      <c r="G91" s="585" t="s">
        <v>174</v>
      </c>
      <c r="H91" s="583">
        <v>8</v>
      </c>
      <c r="I91" s="586" t="s">
        <v>188</v>
      </c>
      <c r="J91" s="583">
        <f>SUM(B91*D91*F91)*H91</f>
        <v>4.2839999999999998</v>
      </c>
      <c r="K91" s="587" t="s">
        <v>8</v>
      </c>
    </row>
    <row r="92" spans="1:11" ht="7.8" customHeight="1" x14ac:dyDescent="0.3">
      <c r="A92" s="239"/>
      <c r="B92" s="199"/>
      <c r="C92" s="195"/>
      <c r="D92" s="199"/>
      <c r="E92" s="195"/>
      <c r="F92" s="181"/>
      <c r="G92" s="181"/>
      <c r="H92" s="181"/>
      <c r="I92" s="181"/>
      <c r="J92" s="181"/>
      <c r="K92" s="197"/>
    </row>
    <row r="93" spans="1:11" ht="14.4" x14ac:dyDescent="0.3">
      <c r="A93" s="584" t="s">
        <v>758</v>
      </c>
      <c r="B93" s="583">
        <v>0.3</v>
      </c>
      <c r="C93" s="585" t="s">
        <v>174</v>
      </c>
      <c r="D93" s="583">
        <v>0.3</v>
      </c>
      <c r="E93" s="585" t="s">
        <v>174</v>
      </c>
      <c r="F93" s="583">
        <v>5.5</v>
      </c>
      <c r="G93" s="585" t="s">
        <v>174</v>
      </c>
      <c r="H93" s="583">
        <v>8</v>
      </c>
      <c r="I93" s="586" t="s">
        <v>188</v>
      </c>
      <c r="J93" s="583">
        <f>SUM(B93*D93*F93)*H93</f>
        <v>3.96</v>
      </c>
      <c r="K93" s="587" t="s">
        <v>8</v>
      </c>
    </row>
    <row r="94" spans="1:11" ht="7.8" customHeight="1" x14ac:dyDescent="0.3">
      <c r="A94" s="239"/>
      <c r="B94" s="199"/>
      <c r="C94" s="195"/>
      <c r="D94" s="199"/>
      <c r="E94" s="195"/>
      <c r="F94" s="181"/>
      <c r="G94" s="181"/>
      <c r="H94" s="181"/>
      <c r="I94" s="181"/>
      <c r="J94" s="181"/>
      <c r="K94" s="197"/>
    </row>
    <row r="95" spans="1:11" ht="14.4" x14ac:dyDescent="0.3">
      <c r="A95" s="584" t="s">
        <v>759</v>
      </c>
      <c r="B95" s="583">
        <v>0.3</v>
      </c>
      <c r="C95" s="585" t="s">
        <v>174</v>
      </c>
      <c r="D95" s="583">
        <v>0.3</v>
      </c>
      <c r="E95" s="585" t="s">
        <v>174</v>
      </c>
      <c r="F95" s="583">
        <v>5.25</v>
      </c>
      <c r="G95" s="585" t="s">
        <v>174</v>
      </c>
      <c r="H95" s="583">
        <v>8</v>
      </c>
      <c r="I95" s="586" t="s">
        <v>188</v>
      </c>
      <c r="J95" s="583">
        <f>SUM(B95*D95*F95)*H95</f>
        <v>3.78</v>
      </c>
      <c r="K95" s="587" t="s">
        <v>8</v>
      </c>
    </row>
    <row r="96" spans="1:11" ht="15" thickBot="1" x14ac:dyDescent="0.35">
      <c r="A96" s="584"/>
      <c r="B96" s="583"/>
      <c r="C96" s="585"/>
      <c r="D96" s="583"/>
      <c r="E96" s="585"/>
      <c r="F96" s="583"/>
      <c r="G96" s="585"/>
      <c r="H96" s="583"/>
      <c r="I96" s="586"/>
      <c r="J96" s="583"/>
      <c r="K96" s="587"/>
    </row>
    <row r="97" spans="1:11" ht="14.4" thickBot="1" x14ac:dyDescent="0.35">
      <c r="A97" s="193"/>
      <c r="B97" s="181"/>
      <c r="C97" s="181"/>
      <c r="D97" s="181"/>
      <c r="E97" s="181"/>
      <c r="F97" s="181"/>
      <c r="G97" s="181"/>
      <c r="H97" s="207"/>
      <c r="I97" s="208" t="s">
        <v>167</v>
      </c>
      <c r="J97" s="209">
        <f>SUM(J73:J95)</f>
        <v>46.461600000000004</v>
      </c>
      <c r="K97" s="210" t="s">
        <v>8</v>
      </c>
    </row>
    <row r="98" spans="1:11" ht="15" thickBot="1" x14ac:dyDescent="0.35">
      <c r="A98" s="584"/>
      <c r="B98" s="583"/>
      <c r="C98" s="585"/>
      <c r="D98" s="583"/>
      <c r="E98" s="585"/>
      <c r="F98" s="583"/>
      <c r="G98" s="585"/>
      <c r="H98" s="583"/>
      <c r="I98" s="586"/>
      <c r="J98" s="583"/>
      <c r="K98" s="587"/>
    </row>
    <row r="99" spans="1:11" ht="15" thickBot="1" x14ac:dyDescent="0.35">
      <c r="A99" s="584"/>
      <c r="B99" s="583"/>
      <c r="C99" s="585"/>
      <c r="D99" s="583"/>
      <c r="E99" s="585"/>
      <c r="F99" s="583"/>
      <c r="G99" s="585"/>
      <c r="H99" s="207"/>
      <c r="I99" s="208" t="s">
        <v>167</v>
      </c>
      <c r="J99" s="209">
        <f>SUM(F73:F95)*H95</f>
        <v>516.24</v>
      </c>
      <c r="K99" s="210" t="s">
        <v>122</v>
      </c>
    </row>
    <row r="100" spans="1:11" ht="14.4" thickBot="1" x14ac:dyDescent="0.35">
      <c r="A100" s="606"/>
      <c r="B100" s="229"/>
      <c r="C100" s="229"/>
      <c r="D100" s="229"/>
      <c r="E100" s="229"/>
      <c r="F100" s="229"/>
      <c r="G100" s="229"/>
      <c r="H100" s="229"/>
      <c r="I100" s="229"/>
      <c r="J100" s="229"/>
      <c r="K100" s="227"/>
    </row>
    <row r="101" spans="1:11" ht="14.4" x14ac:dyDescent="0.3">
      <c r="A101" s="1122" t="s">
        <v>335</v>
      </c>
      <c r="B101" s="1123"/>
      <c r="C101" s="1123"/>
      <c r="D101" s="1123"/>
      <c r="E101" s="1123"/>
      <c r="F101" s="1123"/>
      <c r="G101" s="1123"/>
      <c r="H101" s="1123"/>
      <c r="I101" s="1123"/>
      <c r="J101" s="1123"/>
      <c r="K101" s="1124"/>
    </row>
    <row r="102" spans="1:11" ht="14.4" x14ac:dyDescent="0.3">
      <c r="A102" s="584"/>
      <c r="B102" s="583"/>
      <c r="C102" s="585"/>
      <c r="D102" s="583"/>
      <c r="E102" s="585"/>
      <c r="F102" s="583"/>
      <c r="G102" s="585"/>
      <c r="H102" s="583"/>
      <c r="I102" s="586"/>
      <c r="J102" s="583"/>
      <c r="K102" s="587"/>
    </row>
    <row r="103" spans="1:11" ht="14.4" x14ac:dyDescent="0.3">
      <c r="A103" s="1125" t="s">
        <v>336</v>
      </c>
      <c r="B103" s="1126"/>
      <c r="C103" s="1126"/>
      <c r="D103" s="1126"/>
      <c r="E103" s="1126"/>
      <c r="F103" s="1126"/>
      <c r="G103" s="1126"/>
      <c r="H103" s="1126"/>
      <c r="I103" s="1126"/>
      <c r="J103" s="1126"/>
      <c r="K103" s="1127"/>
    </row>
    <row r="104" spans="1:11" ht="14.4" x14ac:dyDescent="0.3">
      <c r="A104" s="584"/>
      <c r="B104" s="583"/>
      <c r="C104" s="585"/>
      <c r="D104" s="583"/>
      <c r="E104" s="585"/>
      <c r="F104" s="583"/>
      <c r="G104" s="585"/>
      <c r="H104" s="583"/>
      <c r="I104" s="586"/>
      <c r="J104" s="583"/>
      <c r="K104" s="587"/>
    </row>
    <row r="105" spans="1:11" ht="14.4" x14ac:dyDescent="0.3">
      <c r="A105" s="584" t="s">
        <v>328</v>
      </c>
      <c r="B105" s="583">
        <v>0.08</v>
      </c>
      <c r="C105" s="585" t="s">
        <v>174</v>
      </c>
      <c r="D105" s="583">
        <v>0.3</v>
      </c>
      <c r="E105" s="585" t="s">
        <v>174</v>
      </c>
      <c r="F105" s="583">
        <v>5</v>
      </c>
      <c r="G105" s="585" t="s">
        <v>174</v>
      </c>
      <c r="H105" s="583">
        <v>109.5</v>
      </c>
      <c r="I105" s="586" t="s">
        <v>188</v>
      </c>
      <c r="J105" s="583">
        <f>SUM(B105*D105*F105)*H105</f>
        <v>13.139999999999999</v>
      </c>
      <c r="K105" s="587" t="s">
        <v>8</v>
      </c>
    </row>
    <row r="106" spans="1:11" ht="15" thickBot="1" x14ac:dyDescent="0.35">
      <c r="A106" s="584"/>
      <c r="B106" s="583"/>
      <c r="C106" s="585"/>
      <c r="D106" s="583"/>
      <c r="E106" s="585"/>
      <c r="F106" s="583"/>
      <c r="G106" s="585"/>
      <c r="H106" s="583"/>
      <c r="I106" s="586"/>
      <c r="J106" s="583"/>
      <c r="K106" s="587"/>
    </row>
    <row r="107" spans="1:11" ht="14.4" thickBot="1" x14ac:dyDescent="0.35">
      <c r="A107" s="193"/>
      <c r="B107" s="181"/>
      <c r="C107" s="181"/>
      <c r="D107" s="181"/>
      <c r="E107" s="181"/>
      <c r="F107" s="181"/>
      <c r="G107" s="181"/>
      <c r="H107" s="207"/>
      <c r="I107" s="208" t="s">
        <v>167</v>
      </c>
      <c r="J107" s="209">
        <f>SUM(J105:J105)</f>
        <v>13.139999999999999</v>
      </c>
      <c r="K107" s="210" t="s">
        <v>8</v>
      </c>
    </row>
    <row r="108" spans="1:11" ht="15" thickBot="1" x14ac:dyDescent="0.35">
      <c r="A108" s="584"/>
      <c r="B108" s="583"/>
      <c r="C108" s="585"/>
      <c r="D108" s="583"/>
      <c r="E108" s="585"/>
      <c r="F108" s="583"/>
      <c r="G108" s="585"/>
      <c r="H108" s="583"/>
      <c r="I108" s="586"/>
      <c r="J108" s="583"/>
      <c r="K108" s="587"/>
    </row>
    <row r="109" spans="1:11" ht="15" thickBot="1" x14ac:dyDescent="0.35">
      <c r="A109" s="584"/>
      <c r="B109" s="583"/>
      <c r="C109" s="585"/>
      <c r="D109" s="583"/>
      <c r="E109" s="585"/>
      <c r="F109" s="583"/>
      <c r="G109" s="585"/>
      <c r="H109" s="207"/>
      <c r="I109" s="208" t="s">
        <v>167</v>
      </c>
      <c r="J109" s="209">
        <f>SUM(F105*H105)</f>
        <v>547.5</v>
      </c>
      <c r="K109" s="210" t="s">
        <v>10</v>
      </c>
    </row>
    <row r="110" spans="1:11" ht="14.4" x14ac:dyDescent="0.3">
      <c r="A110" s="584"/>
      <c r="B110" s="583"/>
      <c r="C110" s="585"/>
      <c r="D110" s="583"/>
      <c r="E110" s="585"/>
      <c r="F110" s="583"/>
      <c r="G110" s="585"/>
      <c r="H110" s="583"/>
      <c r="I110" s="586"/>
      <c r="J110" s="583"/>
      <c r="K110" s="587"/>
    </row>
    <row r="111" spans="1:11" ht="14.4" x14ac:dyDescent="0.3">
      <c r="A111" s="1125" t="s">
        <v>337</v>
      </c>
      <c r="B111" s="1126"/>
      <c r="C111" s="1126"/>
      <c r="D111" s="1126"/>
      <c r="E111" s="1126"/>
      <c r="F111" s="1126"/>
      <c r="G111" s="1126"/>
      <c r="H111" s="1126"/>
      <c r="I111" s="1126"/>
      <c r="J111" s="1126"/>
      <c r="K111" s="1127"/>
    </row>
    <row r="112" spans="1:11" ht="14.4" x14ac:dyDescent="0.3">
      <c r="A112" s="584"/>
      <c r="B112" s="583"/>
      <c r="C112" s="585"/>
      <c r="D112" s="583"/>
      <c r="E112" s="585"/>
      <c r="F112" s="583"/>
      <c r="G112" s="585"/>
      <c r="H112" s="583"/>
      <c r="I112" s="586"/>
      <c r="J112" s="583"/>
      <c r="K112" s="587"/>
    </row>
    <row r="113" spans="1:11" ht="14.4" x14ac:dyDescent="0.3">
      <c r="A113" s="584" t="s">
        <v>328</v>
      </c>
      <c r="B113" s="583">
        <v>0.08</v>
      </c>
      <c r="C113" s="585" t="s">
        <v>174</v>
      </c>
      <c r="D113" s="583">
        <v>0.3</v>
      </c>
      <c r="E113" s="585" t="s">
        <v>174</v>
      </c>
      <c r="F113" s="583">
        <v>5.9749999999999996</v>
      </c>
      <c r="G113" s="585" t="s">
        <v>174</v>
      </c>
      <c r="H113" s="583">
        <f>(3*2)*20</f>
        <v>120</v>
      </c>
      <c r="I113" s="586" t="s">
        <v>188</v>
      </c>
      <c r="J113" s="583">
        <f>SUM(B113*D113*F113)*H113</f>
        <v>17.207999999999998</v>
      </c>
      <c r="K113" s="587" t="s">
        <v>8</v>
      </c>
    </row>
    <row r="114" spans="1:11" ht="15" thickBot="1" x14ac:dyDescent="0.35">
      <c r="A114" s="584"/>
      <c r="B114" s="583"/>
      <c r="C114" s="585"/>
      <c r="D114" s="583"/>
      <c r="E114" s="585"/>
      <c r="F114" s="583"/>
      <c r="G114" s="585"/>
      <c r="H114" s="583"/>
      <c r="I114" s="586"/>
      <c r="J114" s="583"/>
      <c r="K114" s="587"/>
    </row>
    <row r="115" spans="1:11" ht="14.4" thickBot="1" x14ac:dyDescent="0.35">
      <c r="A115" s="193"/>
      <c r="B115" s="181"/>
      <c r="C115" s="181"/>
      <c r="D115" s="181"/>
      <c r="E115" s="181"/>
      <c r="F115" s="181"/>
      <c r="G115" s="181"/>
      <c r="H115" s="207"/>
      <c r="I115" s="208" t="s">
        <v>167</v>
      </c>
      <c r="J115" s="209">
        <f>SUM(J113:J113)</f>
        <v>17.207999999999998</v>
      </c>
      <c r="K115" s="210" t="s">
        <v>8</v>
      </c>
    </row>
    <row r="116" spans="1:11" ht="15" thickBot="1" x14ac:dyDescent="0.35">
      <c r="A116" s="584"/>
      <c r="B116" s="583"/>
      <c r="C116" s="585"/>
      <c r="D116" s="583"/>
      <c r="E116" s="585"/>
      <c r="F116" s="583"/>
      <c r="G116" s="585"/>
      <c r="H116" s="583"/>
      <c r="I116" s="586"/>
      <c r="J116" s="583"/>
      <c r="K116" s="587"/>
    </row>
    <row r="117" spans="1:11" ht="15" thickBot="1" x14ac:dyDescent="0.35">
      <c r="A117" s="584"/>
      <c r="B117" s="583"/>
      <c r="C117" s="585"/>
      <c r="D117" s="583"/>
      <c r="E117" s="585"/>
      <c r="F117" s="583"/>
      <c r="G117" s="585"/>
      <c r="H117" s="207"/>
      <c r="I117" s="208" t="s">
        <v>167</v>
      </c>
      <c r="J117" s="209">
        <f>SUM(D113*F113*H113)</f>
        <v>215.09999999999997</v>
      </c>
      <c r="K117" s="210" t="s">
        <v>10</v>
      </c>
    </row>
    <row r="118" spans="1:11" ht="14.4" x14ac:dyDescent="0.3">
      <c r="A118" s="584"/>
      <c r="B118" s="583"/>
      <c r="C118" s="585"/>
      <c r="D118" s="583"/>
      <c r="E118" s="585"/>
      <c r="F118" s="583"/>
      <c r="G118" s="585"/>
      <c r="H118" s="583"/>
      <c r="I118" s="586"/>
      <c r="J118" s="583"/>
      <c r="K118" s="587"/>
    </row>
    <row r="119" spans="1:11" ht="14.4" x14ac:dyDescent="0.3">
      <c r="A119" s="1125" t="s">
        <v>338</v>
      </c>
      <c r="B119" s="1126"/>
      <c r="C119" s="1126"/>
      <c r="D119" s="1126"/>
      <c r="E119" s="1126"/>
      <c r="F119" s="1126"/>
      <c r="G119" s="1126"/>
      <c r="H119" s="1126"/>
      <c r="I119" s="1126"/>
      <c r="J119" s="1126"/>
      <c r="K119" s="1127"/>
    </row>
    <row r="120" spans="1:11" ht="14.4" x14ac:dyDescent="0.3">
      <c r="A120" s="584"/>
      <c r="B120" s="583"/>
      <c r="C120" s="585"/>
      <c r="D120" s="583"/>
      <c r="E120" s="585"/>
      <c r="F120" s="583"/>
      <c r="G120" s="585"/>
      <c r="H120" s="583"/>
      <c r="I120" s="586"/>
      <c r="J120" s="583"/>
      <c r="K120" s="587"/>
    </row>
    <row r="121" spans="1:11" ht="14.4" x14ac:dyDescent="0.3">
      <c r="A121" s="584" t="s">
        <v>327</v>
      </c>
      <c r="B121" s="583">
        <v>0.25</v>
      </c>
      <c r="C121" s="585" t="s">
        <v>174</v>
      </c>
      <c r="D121" s="583">
        <v>0.25</v>
      </c>
      <c r="E121" s="585" t="s">
        <v>174</v>
      </c>
      <c r="F121" s="583">
        <v>5.9749999999999996</v>
      </c>
      <c r="G121" s="585" t="s">
        <v>174</v>
      </c>
      <c r="H121" s="583">
        <f>20*2</f>
        <v>40</v>
      </c>
      <c r="I121" s="586" t="s">
        <v>188</v>
      </c>
      <c r="J121" s="583">
        <f>SUM(B121*D121*F121)*H121</f>
        <v>14.9375</v>
      </c>
      <c r="K121" s="587" t="s">
        <v>8</v>
      </c>
    </row>
    <row r="122" spans="1:11" ht="15" thickBot="1" x14ac:dyDescent="0.35">
      <c r="A122" s="584"/>
      <c r="B122" s="583"/>
      <c r="C122" s="585"/>
      <c r="D122" s="583"/>
      <c r="E122" s="585"/>
      <c r="F122" s="583"/>
      <c r="G122" s="585"/>
      <c r="H122" s="583"/>
      <c r="I122" s="586"/>
      <c r="J122" s="583"/>
      <c r="K122" s="587"/>
    </row>
    <row r="123" spans="1:11" ht="14.4" thickBot="1" x14ac:dyDescent="0.35">
      <c r="A123" s="193"/>
      <c r="B123" s="181"/>
      <c r="C123" s="181"/>
      <c r="D123" s="181"/>
      <c r="E123" s="181"/>
      <c r="F123" s="181"/>
      <c r="G123" s="181"/>
      <c r="H123" s="207"/>
      <c r="I123" s="208" t="s">
        <v>167</v>
      </c>
      <c r="J123" s="209">
        <f>SUM(J121:J121)</f>
        <v>14.9375</v>
      </c>
      <c r="K123" s="210" t="s">
        <v>8</v>
      </c>
    </row>
    <row r="124" spans="1:11" ht="15" thickBot="1" x14ac:dyDescent="0.35">
      <c r="A124" s="584"/>
      <c r="B124" s="583"/>
      <c r="C124" s="585"/>
      <c r="D124" s="583"/>
      <c r="E124" s="585"/>
      <c r="F124" s="583"/>
      <c r="G124" s="585"/>
      <c r="H124" s="583"/>
      <c r="I124" s="586"/>
      <c r="J124" s="583"/>
      <c r="K124" s="587"/>
    </row>
    <row r="125" spans="1:11" ht="15" thickBot="1" x14ac:dyDescent="0.35">
      <c r="A125" s="584"/>
      <c r="B125" s="583"/>
      <c r="C125" s="585"/>
      <c r="D125" s="583"/>
      <c r="E125" s="585"/>
      <c r="F125" s="583"/>
      <c r="G125" s="585"/>
      <c r="H125" s="207"/>
      <c r="I125" s="208" t="s">
        <v>167</v>
      </c>
      <c r="J125" s="209">
        <f>SUM(F121*H121)</f>
        <v>239</v>
      </c>
      <c r="K125" s="210" t="s">
        <v>122</v>
      </c>
    </row>
    <row r="126" spans="1:11" ht="15" thickBot="1" x14ac:dyDescent="0.35">
      <c r="A126" s="584"/>
      <c r="B126" s="583"/>
      <c r="C126" s="585"/>
      <c r="D126" s="583"/>
      <c r="E126" s="585"/>
      <c r="F126" s="583"/>
      <c r="G126" s="585"/>
      <c r="H126" s="583"/>
      <c r="I126" s="586"/>
      <c r="J126" s="583"/>
      <c r="K126" s="587"/>
    </row>
    <row r="127" spans="1:11" ht="14.4" thickBot="1" x14ac:dyDescent="0.35">
      <c r="A127" s="193"/>
      <c r="B127" s="181"/>
      <c r="C127" s="181"/>
      <c r="D127" s="181"/>
      <c r="E127" s="181"/>
      <c r="F127" s="181"/>
      <c r="G127" s="181"/>
      <c r="H127" s="207"/>
      <c r="I127" s="208" t="s">
        <v>771</v>
      </c>
      <c r="J127" s="209">
        <f>SUM(J33+J41+J49+J59+J67+J97+J107+J115+J123)</f>
        <v>160.4091</v>
      </c>
      <c r="K127" s="210" t="s">
        <v>8</v>
      </c>
    </row>
    <row r="128" spans="1:11" ht="14.4" x14ac:dyDescent="0.3">
      <c r="A128" s="584"/>
      <c r="B128" s="583"/>
      <c r="C128" s="585"/>
      <c r="D128" s="583"/>
      <c r="E128" s="585"/>
      <c r="F128" s="583"/>
      <c r="G128" s="585"/>
      <c r="H128" s="583"/>
      <c r="I128" s="586"/>
      <c r="J128" s="583"/>
      <c r="K128" s="587"/>
    </row>
    <row r="129" spans="1:11" ht="14.4" x14ac:dyDescent="0.3">
      <c r="A129" s="1119"/>
      <c r="B129" s="1120"/>
      <c r="C129" s="1120"/>
      <c r="D129" s="1120"/>
      <c r="E129" s="1120"/>
      <c r="F129" s="1120"/>
      <c r="G129" s="1120"/>
      <c r="H129" s="1120"/>
      <c r="I129" s="1120"/>
      <c r="J129" s="1120"/>
      <c r="K129" s="1121"/>
    </row>
  </sheetData>
  <mergeCells count="13">
    <mergeCell ref="A1:K1"/>
    <mergeCell ref="A2:K2"/>
    <mergeCell ref="A3:K3"/>
    <mergeCell ref="A4:K4"/>
    <mergeCell ref="A129:K129"/>
    <mergeCell ref="A53:K53"/>
    <mergeCell ref="A55:K55"/>
    <mergeCell ref="A63:K63"/>
    <mergeCell ref="A71:K71"/>
    <mergeCell ref="A101:K101"/>
    <mergeCell ref="A103:K103"/>
    <mergeCell ref="A111:K111"/>
    <mergeCell ref="A119:K119"/>
  </mergeCells>
  <pageMargins left="0.51181102362204722" right="0.11811023622047245" top="0.39370078740157483" bottom="0.39370078740157483" header="0.31496062992125984" footer="0.31496062992125984"/>
  <pageSetup paperSize="9" scale="95" orientation="portrait" r:id="rId1"/>
  <rowBreaks count="2" manualBreakCount="2">
    <brk id="52" max="16383" man="1"/>
    <brk id="100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AB8AF-E2BF-4D5C-8455-25DDEBE8832D}">
  <sheetPr>
    <tabColor theme="4" tint="0.79998168889431442"/>
  </sheetPr>
  <dimension ref="A1:Q72"/>
  <sheetViews>
    <sheetView view="pageBreakPreview" topLeftCell="A67" zoomScale="130" zoomScaleNormal="130" zoomScaleSheetLayoutView="130" workbookViewId="0">
      <selection activeCell="B73" sqref="B73"/>
    </sheetView>
  </sheetViews>
  <sheetFormatPr defaultRowHeight="14.4" x14ac:dyDescent="0.3"/>
  <cols>
    <col min="1" max="1" width="1.44140625" customWidth="1"/>
    <col min="3" max="3" width="8" customWidth="1"/>
    <col min="4" max="4" width="9.5546875" customWidth="1"/>
    <col min="7" max="7" width="3.109375" customWidth="1"/>
    <col min="8" max="8" width="5.33203125" customWidth="1"/>
    <col min="9" max="9" width="4" customWidth="1"/>
    <col min="10" max="10" width="10.6640625" customWidth="1"/>
    <col min="12" max="12" width="9.33203125" customWidth="1"/>
    <col min="14" max="14" width="10.44140625" customWidth="1"/>
    <col min="17" max="17" width="10.44140625" bestFit="1" customWidth="1"/>
  </cols>
  <sheetData>
    <row r="1" spans="2:15" ht="15" thickBot="1" x14ac:dyDescent="0.35">
      <c r="B1" s="635" t="s">
        <v>474</v>
      </c>
    </row>
    <row r="2" spans="2:15" x14ac:dyDescent="0.3">
      <c r="B2" s="1246"/>
      <c r="C2" s="1247"/>
      <c r="D2" s="1247"/>
      <c r="E2" s="1247"/>
      <c r="F2" s="1247"/>
      <c r="G2" s="1247"/>
      <c r="H2" s="1247"/>
      <c r="I2" s="1247"/>
      <c r="J2" s="1247"/>
      <c r="K2" s="1247"/>
      <c r="L2" s="1247"/>
      <c r="M2" s="1247"/>
      <c r="N2" s="1248"/>
    </row>
    <row r="3" spans="2:15" x14ac:dyDescent="0.3">
      <c r="B3" s="1249"/>
      <c r="C3" s="1224"/>
      <c r="D3" s="1224"/>
      <c r="E3" s="1224"/>
      <c r="F3" s="1224"/>
      <c r="G3" s="1224"/>
      <c r="H3" s="1224"/>
      <c r="I3" s="1224"/>
      <c r="J3" s="1224"/>
      <c r="K3" s="1224"/>
      <c r="L3" s="1224"/>
      <c r="M3" s="1224"/>
      <c r="N3" s="1250"/>
    </row>
    <row r="4" spans="2:15" x14ac:dyDescent="0.3">
      <c r="B4" s="1249"/>
      <c r="C4" s="1224"/>
      <c r="D4" s="1224"/>
      <c r="E4" s="1224"/>
      <c r="F4" s="1224"/>
      <c r="G4" s="1224"/>
      <c r="H4" s="1224"/>
      <c r="I4" s="1224"/>
      <c r="J4" s="1224"/>
      <c r="K4" s="1224"/>
      <c r="L4" s="1224"/>
      <c r="M4" s="1224"/>
      <c r="N4" s="1250"/>
    </row>
    <row r="5" spans="2:15" x14ac:dyDescent="0.3">
      <c r="B5" s="1249"/>
      <c r="C5" s="1224"/>
      <c r="D5" s="1224"/>
      <c r="E5" s="1224"/>
      <c r="F5" s="1224"/>
      <c r="G5" s="1224"/>
      <c r="H5" s="1224"/>
      <c r="I5" s="1224"/>
      <c r="J5" s="1224"/>
      <c r="K5" s="1224"/>
      <c r="L5" s="1224"/>
      <c r="M5" s="1224"/>
      <c r="N5" s="1250"/>
    </row>
    <row r="6" spans="2:15" ht="15" thickBot="1" x14ac:dyDescent="0.35">
      <c r="B6" s="1176"/>
      <c r="C6" s="1177"/>
      <c r="D6" s="1177"/>
      <c r="E6" s="1177"/>
      <c r="F6" s="1177"/>
      <c r="G6" s="1177"/>
      <c r="H6" s="1177"/>
      <c r="I6" s="1177"/>
      <c r="J6" s="1177"/>
      <c r="K6" s="1177"/>
      <c r="L6" s="1177"/>
      <c r="M6" s="1177"/>
      <c r="N6" s="1251"/>
    </row>
    <row r="7" spans="2:15" ht="15" thickBot="1" x14ac:dyDescent="0.35">
      <c r="B7" s="641"/>
      <c r="C7" s="642"/>
      <c r="D7" s="642"/>
      <c r="E7" s="642"/>
      <c r="F7" s="642"/>
      <c r="G7" s="642"/>
      <c r="H7" s="642"/>
      <c r="I7" s="642"/>
      <c r="J7" s="642"/>
      <c r="K7" s="642"/>
      <c r="L7" s="642"/>
      <c r="M7" s="642"/>
      <c r="N7" s="642"/>
    </row>
    <row r="8" spans="2:15" ht="12.75" customHeight="1" thickBot="1" x14ac:dyDescent="0.35">
      <c r="B8" s="899" t="s">
        <v>192</v>
      </c>
      <c r="C8" s="1257" t="s">
        <v>727</v>
      </c>
      <c r="D8" s="1258"/>
      <c r="E8" s="1258"/>
      <c r="F8" s="1258"/>
      <c r="G8" s="1259"/>
      <c r="H8" s="1255" t="s">
        <v>193</v>
      </c>
      <c r="I8" s="1256"/>
      <c r="J8" s="1255" t="s">
        <v>194</v>
      </c>
      <c r="K8" s="1256"/>
      <c r="L8" s="1263" t="s">
        <v>195</v>
      </c>
      <c r="M8" s="1264"/>
      <c r="N8" s="1265"/>
    </row>
    <row r="9" spans="2:15" ht="26.4" customHeight="1" thickBot="1" x14ac:dyDescent="0.35">
      <c r="B9" s="899" t="s">
        <v>196</v>
      </c>
      <c r="C9" s="1260" t="s">
        <v>473</v>
      </c>
      <c r="D9" s="1261"/>
      <c r="E9" s="1261"/>
      <c r="F9" s="1261"/>
      <c r="G9" s="1262"/>
      <c r="H9" s="1244">
        <f>BDI!F28</f>
        <v>0.31819999999999998</v>
      </c>
      <c r="I9" s="1245"/>
      <c r="J9" s="1244" t="s">
        <v>198</v>
      </c>
      <c r="K9" s="1245"/>
      <c r="L9" s="1252" t="s">
        <v>735</v>
      </c>
      <c r="M9" s="1253"/>
      <c r="N9" s="1254"/>
      <c r="O9" s="643"/>
    </row>
    <row r="10" spans="2:15" x14ac:dyDescent="0.3">
      <c r="B10" s="644"/>
      <c r="C10" s="644"/>
      <c r="D10" s="644"/>
      <c r="E10" s="644"/>
      <c r="F10" s="644"/>
      <c r="G10" s="644"/>
      <c r="H10" s="644"/>
      <c r="I10" s="644"/>
      <c r="J10" s="644"/>
      <c r="K10" s="644"/>
      <c r="L10" s="644"/>
      <c r="M10" s="644"/>
      <c r="N10" s="644"/>
    </row>
    <row r="11" spans="2:15" ht="15" thickBot="1" x14ac:dyDescent="0.35">
      <c r="B11" s="645"/>
      <c r="C11" s="646"/>
      <c r="D11" s="647"/>
      <c r="E11" s="1128" t="s">
        <v>475</v>
      </c>
      <c r="F11" s="1128"/>
      <c r="G11" s="1128"/>
      <c r="H11" s="1128"/>
      <c r="I11" s="1128"/>
      <c r="J11" s="1128"/>
      <c r="K11" s="1129"/>
      <c r="L11" s="646"/>
      <c r="M11" s="646"/>
      <c r="N11" s="646"/>
    </row>
    <row r="12" spans="2:15" ht="15" thickBot="1" x14ac:dyDescent="0.35">
      <c r="B12" s="648"/>
      <c r="C12" s="648"/>
      <c r="D12" s="648"/>
      <c r="E12" s="648"/>
      <c r="F12" s="648"/>
      <c r="G12" s="648"/>
      <c r="H12" s="648"/>
      <c r="I12" s="648"/>
      <c r="J12" s="648"/>
      <c r="K12" s="648"/>
      <c r="L12" s="644"/>
      <c r="M12" s="644"/>
      <c r="N12" s="644"/>
    </row>
    <row r="13" spans="2:15" ht="13.5" customHeight="1" thickBot="1" x14ac:dyDescent="0.35">
      <c r="B13" s="649"/>
      <c r="C13" s="650"/>
      <c r="D13" s="651"/>
      <c r="E13" s="652"/>
      <c r="F13" s="652"/>
      <c r="G13" s="1130" t="s">
        <v>476</v>
      </c>
      <c r="H13" s="1131"/>
      <c r="I13" s="1131"/>
      <c r="J13" s="1131"/>
      <c r="K13" s="1132"/>
      <c r="L13" s="644"/>
      <c r="M13" s="644"/>
      <c r="N13" s="644"/>
    </row>
    <row r="14" spans="2:15" ht="12.75" customHeight="1" x14ac:dyDescent="0.3">
      <c r="B14" s="1133" t="s">
        <v>477</v>
      </c>
      <c r="C14" s="1135" t="s">
        <v>478</v>
      </c>
      <c r="D14" s="1136"/>
      <c r="E14" s="1137"/>
      <c r="F14" s="1141" t="s">
        <v>479</v>
      </c>
      <c r="G14" s="1143" t="s">
        <v>480</v>
      </c>
      <c r="H14" s="1144"/>
      <c r="I14" s="1145"/>
      <c r="J14" s="653"/>
      <c r="K14" s="653"/>
      <c r="L14" s="644"/>
      <c r="M14" s="644"/>
      <c r="N14" s="644"/>
    </row>
    <row r="15" spans="2:15" ht="12.75" customHeight="1" x14ac:dyDescent="0.3">
      <c r="B15" s="1134"/>
      <c r="C15" s="1138"/>
      <c r="D15" s="1139"/>
      <c r="E15" s="1140"/>
      <c r="F15" s="1142"/>
      <c r="G15" s="1143"/>
      <c r="H15" s="1144"/>
      <c r="I15" s="1145"/>
      <c r="J15" s="1142" t="s">
        <v>481</v>
      </c>
      <c r="K15" s="1142" t="s">
        <v>482</v>
      </c>
      <c r="L15" s="644"/>
      <c r="M15" s="644"/>
      <c r="N15" s="644"/>
    </row>
    <row r="16" spans="2:15" x14ac:dyDescent="0.3">
      <c r="B16" s="654"/>
      <c r="C16" s="655"/>
      <c r="D16" s="656"/>
      <c r="E16" s="653"/>
      <c r="F16" s="653"/>
      <c r="G16" s="1143"/>
      <c r="H16" s="1144"/>
      <c r="I16" s="1145"/>
      <c r="J16" s="1142"/>
      <c r="K16" s="1142"/>
      <c r="L16" s="644"/>
      <c r="M16" s="644"/>
      <c r="N16" s="644"/>
    </row>
    <row r="17" spans="2:15" ht="13.5" customHeight="1" thickBot="1" x14ac:dyDescent="0.35">
      <c r="B17" s="657"/>
      <c r="C17" s="658"/>
      <c r="D17" s="659"/>
      <c r="E17" s="660"/>
      <c r="F17" s="660"/>
      <c r="G17" s="1146"/>
      <c r="H17" s="1147"/>
      <c r="I17" s="1148"/>
      <c r="J17" s="657"/>
      <c r="K17" s="660"/>
      <c r="L17" s="644"/>
      <c r="M17" s="644"/>
      <c r="N17" s="644"/>
    </row>
    <row r="18" spans="2:15" ht="15" thickBot="1" x14ac:dyDescent="0.35">
      <c r="B18" s="661" t="s">
        <v>483</v>
      </c>
      <c r="C18" s="1149" t="s">
        <v>229</v>
      </c>
      <c r="D18" s="1150"/>
      <c r="E18" s="663"/>
      <c r="F18" s="661"/>
      <c r="G18" s="664"/>
      <c r="H18" s="664"/>
      <c r="I18" s="663"/>
      <c r="J18" s="663"/>
      <c r="K18" s="663"/>
      <c r="L18" s="644"/>
      <c r="M18" s="644"/>
      <c r="N18" s="644"/>
    </row>
    <row r="19" spans="2:15" ht="15" thickBot="1" x14ac:dyDescent="0.35">
      <c r="B19" s="661" t="s">
        <v>484</v>
      </c>
      <c r="C19" s="1151" t="s">
        <v>485</v>
      </c>
      <c r="D19" s="1152"/>
      <c r="E19" s="638"/>
      <c r="F19" s="661"/>
      <c r="G19" s="664"/>
      <c r="H19" s="664"/>
      <c r="I19" s="663"/>
      <c r="J19" s="663"/>
      <c r="K19" s="663"/>
      <c r="L19" s="1153"/>
      <c r="M19" s="1154"/>
      <c r="N19" s="1154"/>
    </row>
    <row r="20" spans="2:15" ht="13.5" customHeight="1" thickBot="1" x14ac:dyDescent="0.35">
      <c r="B20" s="665" t="s">
        <v>486</v>
      </c>
      <c r="C20" s="1155" t="s">
        <v>487</v>
      </c>
      <c r="D20" s="1156"/>
      <c r="E20" s="663"/>
      <c r="F20" s="667" t="s">
        <v>488</v>
      </c>
      <c r="G20" s="1157">
        <v>0.1</v>
      </c>
      <c r="H20" s="1158"/>
      <c r="I20" s="1159"/>
      <c r="J20" s="669">
        <v>26165.379799999999</v>
      </c>
      <c r="K20" s="670">
        <f>ROUND(G20*J20,2)</f>
        <v>2616.54</v>
      </c>
      <c r="L20" s="644"/>
      <c r="M20" s="671"/>
      <c r="N20" s="671"/>
      <c r="O20" s="644" t="s">
        <v>489</v>
      </c>
    </row>
    <row r="21" spans="2:15" ht="15" thickBot="1" x14ac:dyDescent="0.35">
      <c r="B21" s="672"/>
      <c r="C21" s="637"/>
      <c r="D21" s="637"/>
      <c r="E21" s="638"/>
      <c r="F21" s="1160" t="s">
        <v>490</v>
      </c>
      <c r="G21" s="1161"/>
      <c r="H21" s="1161"/>
      <c r="I21" s="664"/>
      <c r="J21" s="663"/>
      <c r="K21" s="673">
        <f>K20</f>
        <v>2616.54</v>
      </c>
      <c r="L21" s="644"/>
      <c r="M21" s="644"/>
      <c r="N21" s="644"/>
    </row>
    <row r="22" spans="2:15" ht="24" customHeight="1" thickBot="1" x14ac:dyDescent="0.35">
      <c r="B22" s="672"/>
      <c r="C22" s="637"/>
      <c r="D22" s="637"/>
      <c r="E22" s="638"/>
      <c r="F22" s="1149" t="s">
        <v>491</v>
      </c>
      <c r="G22" s="1150"/>
      <c r="H22" s="637"/>
      <c r="I22" s="637"/>
      <c r="J22" s="638"/>
      <c r="K22" s="674">
        <f>K21</f>
        <v>2616.54</v>
      </c>
      <c r="L22" s="644"/>
      <c r="M22" s="644"/>
      <c r="N22" s="644"/>
    </row>
    <row r="23" spans="2:15" ht="19.5" customHeight="1" thickBot="1" x14ac:dyDescent="0.35">
      <c r="B23" s="675" t="s">
        <v>11</v>
      </c>
      <c r="C23" s="1160" t="s">
        <v>492</v>
      </c>
      <c r="D23" s="1161"/>
      <c r="E23" s="663"/>
      <c r="F23" s="663"/>
      <c r="G23" s="664"/>
      <c r="H23" s="664"/>
      <c r="I23" s="663"/>
      <c r="J23" s="663"/>
      <c r="K23" s="663"/>
      <c r="L23" s="644"/>
      <c r="M23" s="644"/>
      <c r="N23" s="644"/>
    </row>
    <row r="24" spans="2:15" ht="15" thickBot="1" x14ac:dyDescent="0.35">
      <c r="B24" s="665" t="s">
        <v>493</v>
      </c>
      <c r="C24" s="1162" t="s">
        <v>494</v>
      </c>
      <c r="D24" s="1163"/>
      <c r="E24" s="640"/>
      <c r="F24" s="667" t="s">
        <v>488</v>
      </c>
      <c r="G24" s="1157">
        <v>0.2</v>
      </c>
      <c r="H24" s="1158"/>
      <c r="I24" s="1159"/>
      <c r="J24" s="669">
        <v>5050.2377999999999</v>
      </c>
      <c r="K24" s="670">
        <f>ROUND(G24*J24,2)</f>
        <v>1010.05</v>
      </c>
      <c r="L24" s="644"/>
      <c r="M24" s="644"/>
      <c r="N24" s="644"/>
      <c r="O24" s="644" t="s">
        <v>495</v>
      </c>
    </row>
    <row r="25" spans="2:15" ht="15" thickBot="1" x14ac:dyDescent="0.35">
      <c r="B25" s="672"/>
      <c r="C25" s="637"/>
      <c r="D25" s="637"/>
      <c r="E25" s="638"/>
      <c r="F25" s="1160" t="s">
        <v>496</v>
      </c>
      <c r="G25" s="1161"/>
      <c r="H25" s="1161"/>
      <c r="I25" s="664"/>
      <c r="J25" s="663"/>
      <c r="K25" s="673">
        <f>K24</f>
        <v>1010.05</v>
      </c>
      <c r="L25" s="644"/>
      <c r="M25" s="644"/>
      <c r="N25" s="644"/>
    </row>
    <row r="26" spans="2:15" ht="19.2" customHeight="1" thickBot="1" x14ac:dyDescent="0.35">
      <c r="B26" s="672"/>
      <c r="C26" s="637"/>
      <c r="D26" s="637"/>
      <c r="E26" s="638"/>
      <c r="F26" s="1149" t="s">
        <v>497</v>
      </c>
      <c r="G26" s="1150"/>
      <c r="H26" s="637"/>
      <c r="I26" s="637"/>
      <c r="J26" s="638"/>
      <c r="K26" s="674">
        <f>K25</f>
        <v>1010.05</v>
      </c>
      <c r="L26" s="644"/>
      <c r="M26" s="644"/>
      <c r="N26" s="644"/>
    </row>
    <row r="27" spans="2:15" ht="15" thickBot="1" x14ac:dyDescent="0.35">
      <c r="B27" s="665"/>
      <c r="C27" s="639"/>
      <c r="D27" s="639"/>
      <c r="E27" s="640"/>
      <c r="F27" s="1160" t="s">
        <v>498</v>
      </c>
      <c r="G27" s="1161"/>
      <c r="H27" s="1161"/>
      <c r="I27" s="1161"/>
      <c r="J27" s="1165"/>
      <c r="K27" s="676">
        <f>SUM(K22+K26)</f>
        <v>3626.59</v>
      </c>
      <c r="L27" s="644"/>
      <c r="M27" s="644"/>
      <c r="N27" s="644"/>
    </row>
    <row r="28" spans="2:15" ht="15" thickBot="1" x14ac:dyDescent="0.35">
      <c r="B28" s="648"/>
      <c r="C28" s="648"/>
      <c r="D28" s="648"/>
      <c r="E28" s="648"/>
      <c r="F28" s="648"/>
      <c r="G28" s="648"/>
      <c r="H28" s="648"/>
      <c r="I28" s="648"/>
      <c r="J28" s="648"/>
      <c r="K28" s="648"/>
      <c r="L28" s="648"/>
      <c r="M28" s="648"/>
      <c r="N28" s="648"/>
    </row>
    <row r="29" spans="2:15" ht="22.5" customHeight="1" x14ac:dyDescent="0.3">
      <c r="B29" s="1164" t="s">
        <v>477</v>
      </c>
      <c r="C29" s="1167" t="s">
        <v>478</v>
      </c>
      <c r="D29" s="1168"/>
      <c r="E29" s="1169"/>
      <c r="F29" s="1164" t="s">
        <v>479</v>
      </c>
      <c r="G29" s="1167" t="s">
        <v>428</v>
      </c>
      <c r="H29" s="1168"/>
      <c r="I29" s="1169"/>
      <c r="J29" s="1164" t="s">
        <v>499</v>
      </c>
      <c r="K29" s="1164" t="s">
        <v>500</v>
      </c>
      <c r="L29" s="1164" t="s">
        <v>501</v>
      </c>
      <c r="M29" s="1164" t="s">
        <v>502</v>
      </c>
      <c r="N29" s="1164" t="s">
        <v>503</v>
      </c>
    </row>
    <row r="30" spans="2:15" ht="15" thickBot="1" x14ac:dyDescent="0.35">
      <c r="B30" s="1166"/>
      <c r="C30" s="1138"/>
      <c r="D30" s="1139"/>
      <c r="E30" s="1140"/>
      <c r="F30" s="1142"/>
      <c r="G30" s="1138"/>
      <c r="H30" s="1139"/>
      <c r="I30" s="1140"/>
      <c r="J30" s="1142"/>
      <c r="K30" s="1142"/>
      <c r="L30" s="1142"/>
      <c r="M30" s="1142"/>
      <c r="N30" s="1142"/>
    </row>
    <row r="31" spans="2:15" ht="15" thickBot="1" x14ac:dyDescent="0.35">
      <c r="B31" s="675" t="s">
        <v>504</v>
      </c>
      <c r="C31" s="1160" t="s">
        <v>505</v>
      </c>
      <c r="D31" s="1161"/>
      <c r="E31" s="663"/>
      <c r="F31" s="663"/>
      <c r="G31" s="664"/>
      <c r="H31" s="664"/>
      <c r="I31" s="663"/>
      <c r="J31" s="663"/>
      <c r="K31" s="663"/>
      <c r="L31" s="663"/>
      <c r="M31" s="663"/>
      <c r="N31" s="663"/>
    </row>
    <row r="32" spans="2:15" ht="15" thickBot="1" x14ac:dyDescent="0.35">
      <c r="B32" s="677" t="s">
        <v>429</v>
      </c>
      <c r="C32" s="1149" t="s">
        <v>485</v>
      </c>
      <c r="D32" s="1150"/>
      <c r="E32" s="638"/>
      <c r="F32" s="638"/>
      <c r="G32" s="637"/>
      <c r="H32" s="637"/>
      <c r="I32" s="638"/>
      <c r="J32" s="638"/>
      <c r="K32" s="638"/>
      <c r="L32" s="638"/>
      <c r="M32" s="638"/>
      <c r="N32" s="638"/>
    </row>
    <row r="33" spans="2:15" ht="15" thickBot="1" x14ac:dyDescent="0.35">
      <c r="B33" s="661" t="s">
        <v>506</v>
      </c>
      <c r="C33" s="1155" t="s">
        <v>507</v>
      </c>
      <c r="D33" s="1156"/>
      <c r="E33" s="663"/>
      <c r="F33" s="663"/>
      <c r="G33" s="664"/>
      <c r="H33" s="664"/>
      <c r="I33" s="663"/>
      <c r="J33" s="663"/>
      <c r="K33" s="663"/>
      <c r="L33" s="663"/>
      <c r="M33" s="663"/>
      <c r="N33" s="663"/>
    </row>
    <row r="34" spans="2:15" ht="19.5" customHeight="1" thickBot="1" x14ac:dyDescent="0.35">
      <c r="B34" s="661" t="s">
        <v>508</v>
      </c>
      <c r="C34" s="1170" t="s">
        <v>509</v>
      </c>
      <c r="D34" s="1171"/>
      <c r="E34" s="1172"/>
      <c r="F34" s="668" t="s">
        <v>510</v>
      </c>
      <c r="G34" s="1173">
        <v>0.1</v>
      </c>
      <c r="H34" s="1174"/>
      <c r="I34" s="1175"/>
      <c r="J34" s="679">
        <v>44</v>
      </c>
      <c r="K34" s="678">
        <v>176</v>
      </c>
      <c r="L34" s="668">
        <v>37.675600000000003</v>
      </c>
      <c r="M34" s="668">
        <v>6.5712999999999999</v>
      </c>
      <c r="N34" s="680">
        <f>ROUND(G34*J34*L34+G34*K34*M34,2)</f>
        <v>281.43</v>
      </c>
      <c r="O34" s="644" t="s">
        <v>511</v>
      </c>
    </row>
    <row r="35" spans="2:15" ht="15" thickBot="1" x14ac:dyDescent="0.35">
      <c r="B35" s="637"/>
      <c r="C35" s="637"/>
      <c r="D35" s="637"/>
      <c r="E35" s="637"/>
      <c r="F35" s="637"/>
      <c r="G35" s="637"/>
      <c r="H35" s="637"/>
      <c r="I35" s="637"/>
      <c r="J35" s="637"/>
      <c r="K35" s="1176" t="s">
        <v>512</v>
      </c>
      <c r="L35" s="1177"/>
      <c r="M35" s="639"/>
      <c r="N35" s="681">
        <f>N34</f>
        <v>281.43</v>
      </c>
    </row>
    <row r="36" spans="2:15" ht="15" thickBot="1" x14ac:dyDescent="0.35">
      <c r="B36" s="639"/>
      <c r="C36" s="639"/>
      <c r="D36" s="639"/>
      <c r="E36" s="639"/>
      <c r="F36" s="639"/>
      <c r="G36" s="639"/>
      <c r="H36" s="639"/>
      <c r="I36" s="639"/>
      <c r="J36" s="639"/>
      <c r="K36" s="639"/>
      <c r="L36" s="639"/>
      <c r="M36" s="639"/>
      <c r="N36" s="639"/>
    </row>
    <row r="37" spans="2:15" ht="17.25" customHeight="1" thickBot="1" x14ac:dyDescent="0.35">
      <c r="B37" s="675" t="s">
        <v>430</v>
      </c>
      <c r="C37" s="1178" t="s">
        <v>492</v>
      </c>
      <c r="D37" s="1179"/>
      <c r="E37" s="1180"/>
      <c r="F37" s="661"/>
      <c r="G37" s="664"/>
      <c r="H37" s="664"/>
      <c r="I37" s="663"/>
      <c r="J37" s="663"/>
      <c r="K37" s="663"/>
      <c r="L37" s="663"/>
      <c r="M37" s="663"/>
      <c r="N37" s="661"/>
    </row>
    <row r="38" spans="2:15" ht="19.5" customHeight="1" thickBot="1" x14ac:dyDescent="0.35">
      <c r="B38" s="665" t="s">
        <v>513</v>
      </c>
      <c r="C38" s="1170" t="s">
        <v>514</v>
      </c>
      <c r="D38" s="1171"/>
      <c r="E38" s="1172"/>
      <c r="F38" s="667" t="s">
        <v>515</v>
      </c>
      <c r="G38" s="1173">
        <v>0.5</v>
      </c>
      <c r="H38" s="1174"/>
      <c r="I38" s="1175"/>
      <c r="J38" s="682">
        <v>44</v>
      </c>
      <c r="K38" s="683">
        <v>176</v>
      </c>
      <c r="L38" s="668">
        <f>L34</f>
        <v>37.675600000000003</v>
      </c>
      <c r="M38" s="668">
        <f>M34</f>
        <v>6.5712999999999999</v>
      </c>
      <c r="N38" s="684">
        <f>ROUND(G38*J38*L38+G38*K38*M38,2)</f>
        <v>1407.14</v>
      </c>
      <c r="O38" s="644" t="s">
        <v>511</v>
      </c>
    </row>
    <row r="39" spans="2:15" ht="13.5" customHeight="1" thickBot="1" x14ac:dyDescent="0.35">
      <c r="B39" s="637"/>
      <c r="C39" s="637"/>
      <c r="D39" s="637"/>
      <c r="E39" s="637"/>
      <c r="F39" s="637"/>
      <c r="G39" s="637"/>
      <c r="H39" s="637"/>
      <c r="I39" s="637"/>
      <c r="J39" s="638"/>
      <c r="K39" s="1178" t="s">
        <v>516</v>
      </c>
      <c r="L39" s="1179"/>
      <c r="M39" s="1180"/>
      <c r="N39" s="685">
        <f>N38</f>
        <v>1407.14</v>
      </c>
    </row>
    <row r="40" spans="2:15" ht="19.5" customHeight="1" thickBot="1" x14ac:dyDescent="0.35">
      <c r="B40" s="637"/>
      <c r="C40" s="637"/>
      <c r="D40" s="637"/>
      <c r="E40" s="637"/>
      <c r="F40" s="637"/>
      <c r="G40" s="637"/>
      <c r="H40" s="637"/>
      <c r="I40" s="637"/>
      <c r="J40" s="638"/>
      <c r="K40" s="1160" t="s">
        <v>517</v>
      </c>
      <c r="L40" s="1161"/>
      <c r="M40" s="1165"/>
      <c r="N40" s="686">
        <f>SUM(N35+N39)</f>
        <v>1688.5700000000002</v>
      </c>
    </row>
    <row r="41" spans="2:15" x14ac:dyDescent="0.3">
      <c r="B41" s="642"/>
      <c r="C41" s="642"/>
      <c r="D41" s="642"/>
      <c r="E41" s="642"/>
      <c r="F41" s="642"/>
      <c r="G41" s="642"/>
      <c r="H41" s="642"/>
      <c r="I41" s="642"/>
      <c r="J41" s="642"/>
      <c r="K41" s="642"/>
      <c r="L41" s="642"/>
      <c r="M41" s="642"/>
      <c r="N41" s="642"/>
    </row>
    <row r="42" spans="2:15" x14ac:dyDescent="0.3">
      <c r="B42" s="641"/>
      <c r="C42" s="642"/>
      <c r="D42" s="642"/>
      <c r="E42" s="642"/>
      <c r="F42" s="642"/>
      <c r="G42" s="642"/>
      <c r="H42" s="642"/>
      <c r="I42" s="642"/>
      <c r="J42" s="642"/>
      <c r="K42" s="642"/>
      <c r="L42" s="642"/>
      <c r="M42" s="642"/>
      <c r="N42" s="642"/>
    </row>
    <row r="43" spans="2:15" x14ac:dyDescent="0.3">
      <c r="B43" s="641"/>
      <c r="C43" s="642"/>
      <c r="D43" s="642"/>
      <c r="E43" s="642"/>
      <c r="F43" s="642"/>
      <c r="G43" s="642"/>
      <c r="H43" s="642"/>
      <c r="I43" s="642"/>
      <c r="J43" s="642"/>
      <c r="K43" s="642"/>
      <c r="L43" s="642"/>
      <c r="M43" s="642"/>
      <c r="N43" s="642"/>
    </row>
    <row r="44" spans="2:15" x14ac:dyDescent="0.3">
      <c r="B44" s="636" t="s">
        <v>518</v>
      </c>
      <c r="C44" s="642"/>
      <c r="D44" s="642"/>
      <c r="E44" s="642"/>
      <c r="F44" s="642"/>
      <c r="G44" s="642"/>
      <c r="H44" s="642"/>
      <c r="I44" s="642"/>
      <c r="J44" s="642"/>
      <c r="K44" s="642"/>
      <c r="L44" s="642"/>
      <c r="M44" s="642"/>
      <c r="N44" s="642"/>
    </row>
    <row r="45" spans="2:15" x14ac:dyDescent="0.3">
      <c r="B45" s="687"/>
      <c r="C45" s="642"/>
      <c r="D45" s="642"/>
      <c r="E45" s="642"/>
      <c r="F45" s="642"/>
      <c r="G45" s="642"/>
      <c r="H45" s="642"/>
      <c r="I45" s="642"/>
      <c r="J45" s="642"/>
      <c r="K45" s="642"/>
      <c r="L45" s="642"/>
      <c r="M45" s="642"/>
      <c r="N45" s="642"/>
    </row>
    <row r="46" spans="2:15" ht="15" thickBot="1" x14ac:dyDescent="0.35">
      <c r="B46" s="636" t="s">
        <v>519</v>
      </c>
      <c r="C46" s="642"/>
      <c r="D46" s="642"/>
      <c r="E46" s="642"/>
      <c r="F46" s="642"/>
      <c r="G46" s="642"/>
      <c r="H46" s="642"/>
      <c r="I46" s="642"/>
      <c r="J46" s="642"/>
      <c r="K46" s="642"/>
      <c r="L46" s="642"/>
      <c r="M46" s="642"/>
      <c r="N46" s="642"/>
    </row>
    <row r="47" spans="2:15" ht="19.5" customHeight="1" x14ac:dyDescent="0.3">
      <c r="B47" s="1164" t="s">
        <v>477</v>
      </c>
      <c r="C47" s="1167" t="s">
        <v>520</v>
      </c>
      <c r="D47" s="1168"/>
      <c r="E47" s="1168"/>
      <c r="F47" s="1183" t="s">
        <v>479</v>
      </c>
      <c r="G47" s="1167" t="s">
        <v>83</v>
      </c>
      <c r="H47" s="1168"/>
      <c r="I47" s="1168"/>
      <c r="J47" s="1168"/>
      <c r="K47" s="1169"/>
      <c r="L47" s="1187" t="s">
        <v>521</v>
      </c>
      <c r="M47" s="1188"/>
      <c r="N47" s="1193" t="s">
        <v>522</v>
      </c>
    </row>
    <row r="48" spans="2:15" x14ac:dyDescent="0.3">
      <c r="B48" s="1142"/>
      <c r="C48" s="1138"/>
      <c r="D48" s="1139"/>
      <c r="E48" s="1139"/>
      <c r="F48" s="1184"/>
      <c r="G48" s="1138"/>
      <c r="H48" s="1139"/>
      <c r="I48" s="1139"/>
      <c r="J48" s="1139"/>
      <c r="K48" s="1140"/>
      <c r="L48" s="1189"/>
      <c r="M48" s="1190"/>
      <c r="N48" s="1194"/>
    </row>
    <row r="49" spans="1:15" ht="15" thickBot="1" x14ac:dyDescent="0.35">
      <c r="B49" s="1166"/>
      <c r="C49" s="1181"/>
      <c r="D49" s="1182"/>
      <c r="E49" s="1182"/>
      <c r="F49" s="1185"/>
      <c r="G49" s="1181"/>
      <c r="H49" s="1182"/>
      <c r="I49" s="1182"/>
      <c r="J49" s="1182"/>
      <c r="K49" s="1186"/>
      <c r="L49" s="1191"/>
      <c r="M49" s="1192"/>
      <c r="N49" s="1195"/>
    </row>
    <row r="50" spans="1:15" ht="19.5" customHeight="1" thickBot="1" x14ac:dyDescent="0.35">
      <c r="B50" s="677" t="s">
        <v>483</v>
      </c>
      <c r="C50" s="1196" t="s">
        <v>523</v>
      </c>
      <c r="D50" s="1197"/>
      <c r="E50" s="1197"/>
      <c r="F50" s="666"/>
      <c r="G50" s="1157"/>
      <c r="H50" s="1158"/>
      <c r="I50" s="1158"/>
      <c r="J50" s="1158"/>
      <c r="K50" s="1159"/>
      <c r="L50" s="1157"/>
      <c r="M50" s="1159"/>
      <c r="N50" s="661"/>
    </row>
    <row r="51" spans="1:15" ht="15" thickBot="1" x14ac:dyDescent="0.35">
      <c r="B51" s="677" t="s">
        <v>484</v>
      </c>
      <c r="C51" s="1198" t="s">
        <v>524</v>
      </c>
      <c r="D51" s="1199"/>
      <c r="E51" s="1200"/>
      <c r="F51" s="688"/>
      <c r="G51" s="1201"/>
      <c r="H51" s="1202"/>
      <c r="I51" s="1202"/>
      <c r="J51" s="1202"/>
      <c r="K51" s="1203"/>
      <c r="L51" s="1201"/>
      <c r="M51" s="1203"/>
      <c r="N51" s="690"/>
    </row>
    <row r="52" spans="1:15" ht="15" thickBot="1" x14ac:dyDescent="0.35">
      <c r="B52" s="691" t="s">
        <v>525</v>
      </c>
      <c r="C52" s="1218" t="s">
        <v>526</v>
      </c>
      <c r="D52" s="1218"/>
      <c r="E52" s="1218"/>
      <c r="F52" s="689" t="s">
        <v>527</v>
      </c>
      <c r="G52" s="1157">
        <v>1</v>
      </c>
      <c r="H52" s="1158"/>
      <c r="I52" s="1158"/>
      <c r="J52" s="1158"/>
      <c r="K52" s="1159"/>
      <c r="L52" s="1219">
        <v>8984.8741000000009</v>
      </c>
      <c r="M52" s="1220"/>
      <c r="N52" s="692">
        <f>ROUND(G52*L52,2)</f>
        <v>8984.8700000000008</v>
      </c>
      <c r="O52" s="644" t="s">
        <v>528</v>
      </c>
    </row>
    <row r="53" spans="1:15" ht="15" thickBot="1" x14ac:dyDescent="0.35">
      <c r="B53" s="637"/>
      <c r="C53" s="637"/>
      <c r="D53" s="637"/>
      <c r="E53" s="637"/>
      <c r="F53" s="637"/>
      <c r="G53" s="1221" t="s">
        <v>529</v>
      </c>
      <c r="H53" s="1222"/>
      <c r="I53" s="1222"/>
      <c r="J53" s="1222"/>
      <c r="K53" s="1222"/>
      <c r="L53" s="1222"/>
      <c r="M53" s="1223"/>
      <c r="N53" s="693">
        <f>N52</f>
        <v>8984.8700000000008</v>
      </c>
      <c r="O53" s="643"/>
    </row>
    <row r="54" spans="1:15" ht="12.75" customHeight="1" x14ac:dyDescent="0.3">
      <c r="B54" s="637"/>
      <c r="C54" s="1224" t="s">
        <v>530</v>
      </c>
      <c r="D54" s="1224"/>
      <c r="E54" s="1224"/>
      <c r="F54" s="1224"/>
      <c r="G54" s="1224"/>
      <c r="H54" s="1224"/>
      <c r="I54" s="662"/>
      <c r="J54" s="637"/>
      <c r="K54" s="642"/>
      <c r="L54" s="642"/>
      <c r="M54" s="642"/>
      <c r="N54" s="642"/>
    </row>
    <row r="55" spans="1:15" ht="15" thickBot="1" x14ac:dyDescent="0.35">
      <c r="B55" s="639"/>
      <c r="C55" s="637"/>
      <c r="D55" s="637"/>
      <c r="E55" s="637"/>
      <c r="F55" s="637"/>
      <c r="G55" s="637"/>
      <c r="H55" s="637"/>
      <c r="I55" s="637"/>
      <c r="J55" s="637"/>
      <c r="K55" s="642"/>
      <c r="L55" s="642"/>
      <c r="M55" s="642"/>
      <c r="N55" s="642"/>
    </row>
    <row r="56" spans="1:15" ht="18" customHeight="1" thickBot="1" x14ac:dyDescent="0.35">
      <c r="B56" s="1164" t="s">
        <v>477</v>
      </c>
      <c r="C56" s="1167" t="s">
        <v>520</v>
      </c>
      <c r="D56" s="1168"/>
      <c r="E56" s="1168"/>
      <c r="F56" s="1204" t="s">
        <v>479</v>
      </c>
      <c r="G56" s="1207" t="s">
        <v>531</v>
      </c>
      <c r="H56" s="1208"/>
      <c r="I56" s="1209"/>
      <c r="J56" s="1216" t="s">
        <v>532</v>
      </c>
      <c r="K56" s="1217"/>
      <c r="L56" s="1216" t="s">
        <v>533</v>
      </c>
      <c r="M56" s="1217"/>
      <c r="N56" s="1225" t="s">
        <v>522</v>
      </c>
    </row>
    <row r="57" spans="1:15" ht="13.5" customHeight="1" x14ac:dyDescent="0.3">
      <c r="B57" s="1142"/>
      <c r="C57" s="1138"/>
      <c r="D57" s="1139"/>
      <c r="E57" s="1139"/>
      <c r="F57" s="1205"/>
      <c r="G57" s="1210"/>
      <c r="H57" s="1211"/>
      <c r="I57" s="1212"/>
      <c r="J57" s="1228" t="s">
        <v>534</v>
      </c>
      <c r="K57" s="1230" t="s">
        <v>535</v>
      </c>
      <c r="L57" s="1232" t="s">
        <v>536</v>
      </c>
      <c r="M57" s="1234" t="s">
        <v>537</v>
      </c>
      <c r="N57" s="1226"/>
    </row>
    <row r="58" spans="1:15" ht="15" thickBot="1" x14ac:dyDescent="0.35">
      <c r="A58" s="16"/>
      <c r="B58" s="1186"/>
      <c r="C58" s="1181"/>
      <c r="D58" s="1182"/>
      <c r="E58" s="1182"/>
      <c r="F58" s="1206"/>
      <c r="G58" s="1213"/>
      <c r="H58" s="1214"/>
      <c r="I58" s="1215"/>
      <c r="J58" s="1229"/>
      <c r="K58" s="1231"/>
      <c r="L58" s="1233"/>
      <c r="M58" s="1235"/>
      <c r="N58" s="1227"/>
    </row>
    <row r="59" spans="1:15" ht="15" thickBot="1" x14ac:dyDescent="0.35">
      <c r="A59" s="16"/>
      <c r="B59" s="694" t="s">
        <v>11</v>
      </c>
      <c r="C59" s="1196" t="s">
        <v>505</v>
      </c>
      <c r="D59" s="1197"/>
      <c r="E59" s="1197"/>
      <c r="F59" s="666"/>
      <c r="G59" s="1157"/>
      <c r="H59" s="1158"/>
      <c r="I59" s="1159"/>
      <c r="J59" s="661"/>
      <c r="K59" s="640"/>
      <c r="L59" s="661"/>
      <c r="M59" s="640"/>
      <c r="N59" s="665"/>
    </row>
    <row r="60" spans="1:15" ht="15" thickBot="1" x14ac:dyDescent="0.35">
      <c r="A60" s="16"/>
      <c r="B60" s="642" t="s">
        <v>538</v>
      </c>
      <c r="C60" s="1198" t="s">
        <v>539</v>
      </c>
      <c r="D60" s="1199"/>
      <c r="E60" s="1200"/>
      <c r="F60" s="667" t="s">
        <v>527</v>
      </c>
      <c r="G60" s="1201">
        <v>1</v>
      </c>
      <c r="H60" s="1202"/>
      <c r="I60" s="1203"/>
      <c r="J60" s="695">
        <v>44</v>
      </c>
      <c r="K60" s="696">
        <v>176</v>
      </c>
      <c r="L60" s="697">
        <f>L34</f>
        <v>37.675600000000003</v>
      </c>
      <c r="M60" s="668">
        <f>M34</f>
        <v>6.5712999999999999</v>
      </c>
      <c r="N60" s="698">
        <f>ROUND(G60*J60*L60+G60*K60*M60,2)</f>
        <v>2814.28</v>
      </c>
      <c r="O60" s="644" t="s">
        <v>511</v>
      </c>
    </row>
    <row r="61" spans="1:15" ht="15" thickBot="1" x14ac:dyDescent="0.35">
      <c r="B61" s="1221"/>
      <c r="C61" s="1222"/>
      <c r="D61" s="1222"/>
      <c r="E61" s="1222"/>
      <c r="F61" s="1223"/>
      <c r="G61" s="1178" t="s">
        <v>540</v>
      </c>
      <c r="H61" s="1197"/>
      <c r="I61" s="1197"/>
      <c r="J61" s="1197"/>
      <c r="K61" s="1197"/>
      <c r="L61" s="1197"/>
      <c r="M61" s="1237"/>
      <c r="N61" s="699">
        <f>N60</f>
        <v>2814.28</v>
      </c>
    </row>
    <row r="62" spans="1:15" ht="19.5" customHeight="1" thickBot="1" x14ac:dyDescent="0.35">
      <c r="B62" s="637"/>
      <c r="C62" s="637"/>
      <c r="D62" s="637"/>
      <c r="E62" s="637"/>
      <c r="F62" s="637"/>
      <c r="G62" s="1178" t="s">
        <v>541</v>
      </c>
      <c r="H62" s="1197"/>
      <c r="I62" s="1197"/>
      <c r="J62" s="1197"/>
      <c r="K62" s="1197"/>
      <c r="L62" s="1197"/>
      <c r="M62" s="1237"/>
      <c r="N62" s="700">
        <f>SUM(N53+N61)</f>
        <v>11799.150000000001</v>
      </c>
      <c r="O62" s="643"/>
    </row>
    <row r="63" spans="1:15" ht="25.5" customHeight="1" thickBot="1" x14ac:dyDescent="0.35">
      <c r="B63" s="701"/>
      <c r="C63" s="701"/>
      <c r="D63" s="701"/>
      <c r="E63" s="1238"/>
      <c r="F63" s="1238"/>
      <c r="G63" s="1238"/>
      <c r="H63" s="701"/>
      <c r="I63" s="701"/>
      <c r="J63" s="703"/>
      <c r="N63" s="13"/>
    </row>
    <row r="64" spans="1:15" ht="15" thickBot="1" x14ac:dyDescent="0.35">
      <c r="B64" s="704"/>
      <c r="C64" s="704"/>
      <c r="D64" s="704"/>
      <c r="E64" s="704"/>
      <c r="F64" s="704"/>
      <c r="G64" s="704"/>
      <c r="H64" s="704"/>
      <c r="I64" s="704"/>
      <c r="J64" s="704"/>
      <c r="L64" s="705" t="s">
        <v>482</v>
      </c>
      <c r="M64" s="706"/>
      <c r="N64" s="707">
        <f>SUM(K27+N40+N62)</f>
        <v>17114.310000000001</v>
      </c>
    </row>
    <row r="65" spans="2:17" ht="15" thickBot="1" x14ac:dyDescent="0.35">
      <c r="B65" s="701"/>
      <c r="C65" s="701"/>
      <c r="D65" s="701"/>
      <c r="E65" s="701"/>
      <c r="F65" s="701"/>
      <c r="G65" s="701"/>
      <c r="H65" s="708"/>
      <c r="I65" s="701"/>
      <c r="J65" s="709"/>
      <c r="L65" s="710" t="s">
        <v>542</v>
      </c>
      <c r="M65" s="706"/>
      <c r="N65" s="711">
        <v>3.5</v>
      </c>
    </row>
    <row r="66" spans="2:17" ht="15" thickBot="1" x14ac:dyDescent="0.35">
      <c r="B66" s="701"/>
      <c r="C66" s="701"/>
      <c r="D66" s="701"/>
      <c r="E66" s="701"/>
      <c r="F66" s="701"/>
      <c r="G66" s="701"/>
      <c r="H66" s="708"/>
      <c r="I66" s="701"/>
      <c r="J66" s="712"/>
      <c r="L66" s="713" t="s">
        <v>543</v>
      </c>
      <c r="M66" s="714"/>
      <c r="N66" s="715">
        <f>SUM(N64*N65)</f>
        <v>59900.085000000006</v>
      </c>
    </row>
    <row r="67" spans="2:17" ht="15" thickBot="1" x14ac:dyDescent="0.35">
      <c r="B67" s="701"/>
      <c r="C67" s="701"/>
      <c r="D67" s="701"/>
      <c r="E67" s="701"/>
      <c r="F67" s="701"/>
      <c r="G67" s="701"/>
      <c r="H67" s="708"/>
      <c r="I67" s="701"/>
      <c r="J67" s="1239" t="s">
        <v>544</v>
      </c>
      <c r="K67" s="1240"/>
      <c r="L67" s="1240"/>
      <c r="M67" s="716"/>
      <c r="N67" s="715"/>
    </row>
    <row r="68" spans="2:17" ht="15" thickBot="1" x14ac:dyDescent="0.35">
      <c r="B68" s="701"/>
      <c r="C68" s="701"/>
      <c r="D68" s="701"/>
      <c r="E68" s="701"/>
      <c r="F68" s="701"/>
      <c r="G68" s="701"/>
      <c r="H68" s="708"/>
      <c r="I68" s="701"/>
      <c r="J68" s="1241" t="s">
        <v>545</v>
      </c>
      <c r="K68" s="1242"/>
      <c r="L68" s="1242"/>
      <c r="M68" s="1243"/>
      <c r="N68" s="715">
        <f>SUM(N66+N67)</f>
        <v>59900.085000000006</v>
      </c>
      <c r="Q68" s="4">
        <f>'[430]Planilha Ponte Resumo'!I15</f>
        <v>78008.421052631573</v>
      </c>
    </row>
    <row r="69" spans="2:17" x14ac:dyDescent="0.3">
      <c r="B69" s="704"/>
      <c r="C69" s="704"/>
      <c r="D69" s="704"/>
      <c r="E69" s="704"/>
      <c r="F69" s="704"/>
      <c r="G69" s="704"/>
      <c r="H69" s="702"/>
      <c r="I69" s="704"/>
      <c r="J69" s="717"/>
      <c r="L69" s="13"/>
    </row>
    <row r="70" spans="2:17" x14ac:dyDescent="0.3">
      <c r="B70" s="718"/>
    </row>
    <row r="71" spans="2:17" x14ac:dyDescent="0.3">
      <c r="B71" s="1236" t="s">
        <v>546</v>
      </c>
      <c r="C71" s="1236"/>
      <c r="D71" s="1236"/>
      <c r="E71" s="1236"/>
      <c r="F71" s="1236"/>
      <c r="G71" s="1236"/>
      <c r="H71" s="1236"/>
      <c r="I71" s="1236"/>
      <c r="J71" s="1236"/>
      <c r="K71" s="1236"/>
      <c r="L71" s="1236"/>
      <c r="M71" s="1236"/>
      <c r="N71" s="1236"/>
      <c r="Q71" s="4">
        <f>Q68-N68</f>
        <v>18108.336052631566</v>
      </c>
    </row>
    <row r="72" spans="2:17" x14ac:dyDescent="0.3">
      <c r="B72" s="1236" t="s">
        <v>736</v>
      </c>
      <c r="C72" s="1236"/>
      <c r="D72" s="1236"/>
      <c r="E72" s="1236"/>
      <c r="F72" s="1236"/>
      <c r="G72" s="1236"/>
      <c r="H72" s="1236"/>
      <c r="I72" s="1236"/>
      <c r="J72" s="1236"/>
      <c r="K72" s="1236"/>
      <c r="L72" s="1236"/>
      <c r="M72" s="1236"/>
      <c r="N72" s="1236"/>
    </row>
  </sheetData>
  <mergeCells count="90">
    <mergeCell ref="J9:K9"/>
    <mergeCell ref="B2:N6"/>
    <mergeCell ref="L9:N9"/>
    <mergeCell ref="H8:I8"/>
    <mergeCell ref="H9:I9"/>
    <mergeCell ref="C8:G8"/>
    <mergeCell ref="C9:G9"/>
    <mergeCell ref="L8:N8"/>
    <mergeCell ref="J8:K8"/>
    <mergeCell ref="B72:N72"/>
    <mergeCell ref="C59:E59"/>
    <mergeCell ref="G59:I59"/>
    <mergeCell ref="C60:E60"/>
    <mergeCell ref="G60:I60"/>
    <mergeCell ref="B61:F61"/>
    <mergeCell ref="G61:M61"/>
    <mergeCell ref="G62:M62"/>
    <mergeCell ref="E63:G63"/>
    <mergeCell ref="J67:L67"/>
    <mergeCell ref="J68:M68"/>
    <mergeCell ref="B71:N71"/>
    <mergeCell ref="L56:M56"/>
    <mergeCell ref="N56:N58"/>
    <mergeCell ref="J57:J58"/>
    <mergeCell ref="K57:K58"/>
    <mergeCell ref="L57:L58"/>
    <mergeCell ref="M57:M58"/>
    <mergeCell ref="C52:E52"/>
    <mergeCell ref="G52:K52"/>
    <mergeCell ref="L52:M52"/>
    <mergeCell ref="G53:M53"/>
    <mergeCell ref="C54:H54"/>
    <mergeCell ref="B56:B58"/>
    <mergeCell ref="C56:E58"/>
    <mergeCell ref="F56:F58"/>
    <mergeCell ref="G56:I58"/>
    <mergeCell ref="J56:K56"/>
    <mergeCell ref="N47:N49"/>
    <mergeCell ref="C50:E50"/>
    <mergeCell ref="G50:K50"/>
    <mergeCell ref="L50:M50"/>
    <mergeCell ref="C51:E51"/>
    <mergeCell ref="G51:K51"/>
    <mergeCell ref="L51:M51"/>
    <mergeCell ref="K39:M39"/>
    <mergeCell ref="K40:M40"/>
    <mergeCell ref="B47:B49"/>
    <mergeCell ref="C47:E49"/>
    <mergeCell ref="F47:F49"/>
    <mergeCell ref="G47:K49"/>
    <mergeCell ref="L47:M49"/>
    <mergeCell ref="C38:E38"/>
    <mergeCell ref="G38:I38"/>
    <mergeCell ref="K29:K30"/>
    <mergeCell ref="L29:L30"/>
    <mergeCell ref="M29:M30"/>
    <mergeCell ref="C33:D33"/>
    <mergeCell ref="C34:E34"/>
    <mergeCell ref="G34:I34"/>
    <mergeCell ref="K35:L35"/>
    <mergeCell ref="C37:E37"/>
    <mergeCell ref="N29:N30"/>
    <mergeCell ref="C31:D31"/>
    <mergeCell ref="C32:D32"/>
    <mergeCell ref="F27:J27"/>
    <mergeCell ref="B29:B30"/>
    <mergeCell ref="C29:E30"/>
    <mergeCell ref="F29:F30"/>
    <mergeCell ref="G29:I30"/>
    <mergeCell ref="J29:J30"/>
    <mergeCell ref="F26:G26"/>
    <mergeCell ref="C18:D18"/>
    <mergeCell ref="C19:D19"/>
    <mergeCell ref="L19:N19"/>
    <mergeCell ref="C20:D20"/>
    <mergeCell ref="G20:I20"/>
    <mergeCell ref="F21:H21"/>
    <mergeCell ref="F22:G22"/>
    <mergeCell ref="C23:D23"/>
    <mergeCell ref="C24:D24"/>
    <mergeCell ref="G24:I24"/>
    <mergeCell ref="F25:H25"/>
    <mergeCell ref="E11:K11"/>
    <mergeCell ref="G13:K13"/>
    <mergeCell ref="B14:B15"/>
    <mergeCell ref="C14:E15"/>
    <mergeCell ref="F14:F15"/>
    <mergeCell ref="G14:I17"/>
    <mergeCell ref="J15:J16"/>
    <mergeCell ref="K15:K16"/>
  </mergeCells>
  <pageMargins left="0.51181102362204722" right="0.51181102362204722" top="0.78740157480314965" bottom="0.78740157480314965" header="0.31496062992125984" footer="0.31496062992125984"/>
  <pageSetup paperSize="9" scale="83" orientation="portrait" horizontalDpi="0" verticalDpi="0" r:id="rId1"/>
  <rowBreaks count="1" manualBreakCount="1">
    <brk id="43" max="13" man="1"/>
  </rowBreaks>
  <colBreaks count="1" manualBreakCount="1">
    <brk id="14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4E13F-0DA2-4EAA-A424-B8D43A54A477}">
  <sheetPr>
    <tabColor theme="4" tint="0.79998168889431442"/>
  </sheetPr>
  <dimension ref="A1:M257"/>
  <sheetViews>
    <sheetView view="pageBreakPreview" topLeftCell="A181" zoomScale="115" zoomScaleNormal="100" zoomScaleSheetLayoutView="115" workbookViewId="0">
      <selection activeCell="A226" sqref="A226"/>
    </sheetView>
  </sheetViews>
  <sheetFormatPr defaultRowHeight="14.4" x14ac:dyDescent="0.3"/>
  <cols>
    <col min="1" max="1" width="13.88671875" customWidth="1"/>
    <col min="3" max="3" width="12.5546875" customWidth="1"/>
    <col min="4" max="4" width="13.6640625" customWidth="1"/>
    <col min="5" max="5" width="35.6640625" customWidth="1"/>
    <col min="6" max="6" width="12.109375" customWidth="1"/>
    <col min="7" max="7" width="13.88671875" customWidth="1"/>
    <col min="8" max="8" width="13.5546875" customWidth="1"/>
    <col min="9" max="9" width="11.33203125" customWidth="1"/>
    <col min="11" max="11" width="13.44140625" customWidth="1"/>
    <col min="13" max="13" width="11.5546875" customWidth="1"/>
  </cols>
  <sheetData>
    <row r="1" spans="1:13" x14ac:dyDescent="0.3">
      <c r="A1" s="719"/>
      <c r="B1" s="1271"/>
      <c r="C1" s="1271"/>
      <c r="D1" s="1271"/>
      <c r="E1" s="1274" t="s">
        <v>718</v>
      </c>
      <c r="F1" s="1275"/>
      <c r="G1" s="1275"/>
      <c r="H1" s="1275"/>
      <c r="I1" s="1275"/>
      <c r="J1" s="1275"/>
      <c r="K1" s="1276"/>
      <c r="L1" s="1276"/>
      <c r="M1" s="1277"/>
    </row>
    <row r="2" spans="1:13" x14ac:dyDescent="0.3">
      <c r="A2" s="720"/>
      <c r="B2" s="1272"/>
      <c r="C2" s="1272"/>
      <c r="D2" s="1272"/>
      <c r="E2" s="1282" t="s">
        <v>719</v>
      </c>
      <c r="F2" s="1282"/>
      <c r="G2" s="1282"/>
      <c r="H2" s="1282"/>
      <c r="I2" s="1282"/>
      <c r="J2" s="1282"/>
      <c r="K2" s="1278"/>
      <c r="L2" s="1278"/>
      <c r="M2" s="1279"/>
    </row>
    <row r="3" spans="1:13" x14ac:dyDescent="0.3">
      <c r="A3" s="721"/>
      <c r="B3" s="1272"/>
      <c r="C3" s="1272"/>
      <c r="D3" s="1272"/>
      <c r="E3" s="1283"/>
      <c r="F3" s="1283"/>
      <c r="G3" s="1283"/>
      <c r="H3" s="1283"/>
      <c r="I3" s="1283"/>
      <c r="J3" s="1283"/>
      <c r="K3" s="1278"/>
      <c r="L3" s="1278"/>
      <c r="M3" s="1279"/>
    </row>
    <row r="4" spans="1:13" ht="15" thickBot="1" x14ac:dyDescent="0.35">
      <c r="A4" s="722"/>
      <c r="B4" s="1273"/>
      <c r="C4" s="1273"/>
      <c r="D4" s="1273"/>
      <c r="E4" s="1284"/>
      <c r="F4" s="1284"/>
      <c r="G4" s="1284"/>
      <c r="H4" s="1284"/>
      <c r="I4" s="1284"/>
      <c r="J4" s="1284"/>
      <c r="K4" s="1280"/>
      <c r="L4" s="1280"/>
      <c r="M4" s="1281"/>
    </row>
    <row r="5" spans="1:13" ht="15" thickBot="1" x14ac:dyDescent="0.35"/>
    <row r="6" spans="1:13" ht="15" thickBot="1" x14ac:dyDescent="0.35">
      <c r="A6" s="898" t="s">
        <v>192</v>
      </c>
      <c r="B6" s="1268" t="s">
        <v>727</v>
      </c>
      <c r="C6" s="1269"/>
      <c r="D6" s="1269"/>
      <c r="E6" s="1269"/>
      <c r="F6" s="1270"/>
      <c r="G6" s="1342" t="s">
        <v>193</v>
      </c>
      <c r="H6" s="1343"/>
      <c r="I6" s="1342" t="s">
        <v>194</v>
      </c>
      <c r="J6" s="1343"/>
      <c r="K6" s="1344" t="s">
        <v>195</v>
      </c>
      <c r="L6" s="1345"/>
      <c r="M6" s="1346"/>
    </row>
    <row r="7" spans="1:13" ht="33" customHeight="1" thickBot="1" x14ac:dyDescent="0.35">
      <c r="A7" s="898" t="s">
        <v>196</v>
      </c>
      <c r="B7" s="1268" t="s">
        <v>473</v>
      </c>
      <c r="C7" s="1269"/>
      <c r="D7" s="1269"/>
      <c r="E7" s="1269"/>
      <c r="F7" s="1270"/>
      <c r="G7" s="1266">
        <f>BDI!F28</f>
        <v>0.31819999999999998</v>
      </c>
      <c r="H7" s="1267"/>
      <c r="I7" s="1266" t="s">
        <v>198</v>
      </c>
      <c r="J7" s="1267"/>
      <c r="K7" s="1347" t="s">
        <v>735</v>
      </c>
      <c r="L7" s="1348"/>
      <c r="M7" s="1349"/>
    </row>
    <row r="8" spans="1:13" ht="15" thickBot="1" x14ac:dyDescent="0.35"/>
    <row r="9" spans="1:13" ht="16.2" thickBot="1" x14ac:dyDescent="0.35">
      <c r="A9" s="1293" t="s">
        <v>548</v>
      </c>
      <c r="B9" s="1294"/>
      <c r="C9" s="1294"/>
      <c r="D9" s="1294"/>
      <c r="E9" s="1294"/>
      <c r="F9" s="1294"/>
      <c r="G9" s="1294"/>
      <c r="H9" s="1294"/>
      <c r="I9" s="1294"/>
      <c r="J9" s="1294"/>
      <c r="K9" s="1294"/>
      <c r="L9" s="1294"/>
      <c r="M9" s="1295"/>
    </row>
    <row r="10" spans="1:13" ht="15" thickBot="1" x14ac:dyDescent="0.35">
      <c r="A10" s="724"/>
      <c r="B10" s="1296" t="s">
        <v>549</v>
      </c>
      <c r="C10" s="1297"/>
      <c r="D10" s="1297"/>
      <c r="E10" s="1297"/>
      <c r="F10" s="1297"/>
      <c r="G10" s="1298"/>
      <c r="H10" s="1297" t="s">
        <v>550</v>
      </c>
      <c r="I10" s="1297"/>
      <c r="J10" s="1297"/>
      <c r="K10" s="1297"/>
      <c r="L10" s="1297"/>
      <c r="M10" s="1298"/>
    </row>
    <row r="11" spans="1:13" ht="27" thickBot="1" x14ac:dyDescent="0.35">
      <c r="A11" s="1285" t="s">
        <v>551</v>
      </c>
      <c r="B11" s="725" t="s">
        <v>552</v>
      </c>
      <c r="C11" s="726"/>
      <c r="D11" s="726"/>
      <c r="E11" s="726"/>
      <c r="F11" s="726"/>
      <c r="G11" s="727"/>
      <c r="H11" s="1287" t="s">
        <v>553</v>
      </c>
      <c r="I11" s="728" t="s">
        <v>554</v>
      </c>
      <c r="J11" s="728" t="s">
        <v>555</v>
      </c>
      <c r="K11" s="729" t="s">
        <v>556</v>
      </c>
      <c r="L11" s="730"/>
      <c r="M11" s="731"/>
    </row>
    <row r="12" spans="1:13" x14ac:dyDescent="0.3">
      <c r="A12" s="1286"/>
      <c r="B12" s="732"/>
      <c r="C12" s="723"/>
      <c r="D12" s="723"/>
      <c r="E12" s="723"/>
      <c r="F12" s="723"/>
      <c r="G12" s="733" t="s">
        <v>557</v>
      </c>
      <c r="H12" s="1288"/>
      <c r="I12" s="734"/>
      <c r="J12" s="734"/>
      <c r="K12" s="1287" t="s">
        <v>558</v>
      </c>
      <c r="L12" s="1289" t="s">
        <v>559</v>
      </c>
      <c r="M12" s="1287" t="s">
        <v>482</v>
      </c>
    </row>
    <row r="13" spans="1:13" x14ac:dyDescent="0.3">
      <c r="A13" s="735"/>
      <c r="B13" s="1291" t="s">
        <v>560</v>
      </c>
      <c r="C13" s="1292"/>
      <c r="D13" s="1292"/>
      <c r="E13" s="1292"/>
      <c r="F13" s="1292"/>
      <c r="G13" s="736"/>
      <c r="H13" s="1288"/>
      <c r="I13" s="737"/>
      <c r="J13" s="737"/>
      <c r="K13" s="1288"/>
      <c r="L13" s="1290"/>
      <c r="M13" s="1288"/>
    </row>
    <row r="14" spans="1:13" x14ac:dyDescent="0.3">
      <c r="A14" s="738" t="s">
        <v>13</v>
      </c>
      <c r="B14" s="1306" t="s">
        <v>561</v>
      </c>
      <c r="C14" s="1307"/>
      <c r="D14" s="1307"/>
      <c r="E14" s="1307"/>
      <c r="F14" s="1308"/>
      <c r="G14" s="739">
        <v>1</v>
      </c>
      <c r="H14" s="740"/>
      <c r="I14" s="741">
        <v>1</v>
      </c>
      <c r="J14" s="742">
        <v>1</v>
      </c>
      <c r="K14" s="742" t="s">
        <v>562</v>
      </c>
      <c r="L14" s="743">
        <v>302.1336</v>
      </c>
      <c r="M14" s="744">
        <f>ROUND(SUM(L14/G68*D171)+(L14/G69*D172)*J14*G14,2)</f>
        <v>1341.98</v>
      </c>
    </row>
    <row r="15" spans="1:13" x14ac:dyDescent="0.3">
      <c r="A15" s="738" t="s">
        <v>2</v>
      </c>
      <c r="B15" s="1307" t="s">
        <v>563</v>
      </c>
      <c r="C15" s="1307"/>
      <c r="D15" s="1307"/>
      <c r="E15" s="1307"/>
      <c r="F15" s="1307"/>
      <c r="G15" s="739">
        <v>1</v>
      </c>
      <c r="H15" s="740"/>
      <c r="I15" s="741">
        <v>1</v>
      </c>
      <c r="J15" s="742">
        <v>0.5</v>
      </c>
      <c r="K15" s="742" t="s">
        <v>564</v>
      </c>
      <c r="L15" s="743">
        <v>421.21300000000002</v>
      </c>
      <c r="M15" s="744">
        <f>ROUND(SUM(L15/G68*D171)+(L15/G69*D172)*J15*G15,2)</f>
        <v>1074.8</v>
      </c>
    </row>
    <row r="16" spans="1:13" ht="15" thickBot="1" x14ac:dyDescent="0.35">
      <c r="A16" s="745" t="s">
        <v>310</v>
      </c>
      <c r="B16" s="1307" t="s">
        <v>565</v>
      </c>
      <c r="C16" s="1307"/>
      <c r="D16" s="1307"/>
      <c r="E16" s="1307"/>
      <c r="F16" s="1307"/>
      <c r="G16" s="746">
        <v>1</v>
      </c>
      <c r="H16" s="747"/>
      <c r="I16" s="748">
        <v>1</v>
      </c>
      <c r="J16" s="746">
        <v>1</v>
      </c>
      <c r="K16" s="746" t="s">
        <v>310</v>
      </c>
      <c r="L16" s="749">
        <v>158.37700000000001</v>
      </c>
      <c r="M16" s="744">
        <f>ROUND(SUM(L16/G68*D171)+(L16/G69*D172)*J16*G16,2)</f>
        <v>703.46</v>
      </c>
    </row>
    <row r="17" spans="1:13" ht="15" thickBot="1" x14ac:dyDescent="0.35">
      <c r="A17" s="750"/>
      <c r="B17" s="751"/>
      <c r="C17" s="751"/>
      <c r="D17" s="751"/>
      <c r="E17" s="751"/>
      <c r="F17" s="751"/>
      <c r="G17" s="752" t="s">
        <v>566</v>
      </c>
      <c r="H17" s="724"/>
      <c r="I17" s="724"/>
      <c r="J17" s="724"/>
      <c r="K17" s="724"/>
      <c r="L17" s="753"/>
      <c r="M17" s="754">
        <f>SUM(M14:M16)</f>
        <v>3120.24</v>
      </c>
    </row>
    <row r="18" spans="1:13" x14ac:dyDescent="0.3">
      <c r="A18" s="755"/>
      <c r="B18" s="1309" t="s">
        <v>567</v>
      </c>
      <c r="C18" s="1310"/>
      <c r="D18" s="1310"/>
      <c r="E18" s="1310"/>
      <c r="F18" s="1311"/>
      <c r="G18" s="1299" t="s">
        <v>568</v>
      </c>
      <c r="H18" s="1301" t="s">
        <v>569</v>
      </c>
      <c r="I18" s="1299" t="s">
        <v>570</v>
      </c>
      <c r="J18" s="1301" t="s">
        <v>571</v>
      </c>
      <c r="K18" s="1301" t="s">
        <v>572</v>
      </c>
      <c r="L18" s="1301" t="s">
        <v>573</v>
      </c>
      <c r="M18" s="1299" t="s">
        <v>225</v>
      </c>
    </row>
    <row r="19" spans="1:13" x14ac:dyDescent="0.3">
      <c r="A19" s="756"/>
      <c r="B19" s="1312"/>
      <c r="C19" s="1313"/>
      <c r="D19" s="1313"/>
      <c r="E19" s="1313"/>
      <c r="F19" s="1314"/>
      <c r="G19" s="1300"/>
      <c r="H19" s="1302"/>
      <c r="I19" s="1300"/>
      <c r="J19" s="1302"/>
      <c r="K19" s="1302"/>
      <c r="L19" s="1302"/>
      <c r="M19" s="1300"/>
    </row>
    <row r="20" spans="1:13" x14ac:dyDescent="0.3">
      <c r="A20" s="756"/>
      <c r="B20" s="1312"/>
      <c r="C20" s="1313"/>
      <c r="D20" s="1313"/>
      <c r="E20" s="1313"/>
      <c r="F20" s="1314"/>
      <c r="G20" s="1300"/>
      <c r="H20" s="1302"/>
      <c r="I20" s="1300"/>
      <c r="J20" s="1302"/>
      <c r="K20" s="1302"/>
      <c r="L20" s="1302"/>
      <c r="M20" s="1300"/>
    </row>
    <row r="21" spans="1:13" x14ac:dyDescent="0.3">
      <c r="A21" s="757" t="s">
        <v>574</v>
      </c>
      <c r="B21" s="1303" t="s">
        <v>575</v>
      </c>
      <c r="C21" s="1304"/>
      <c r="D21" s="1304"/>
      <c r="E21" s="1304"/>
      <c r="F21" s="1305"/>
      <c r="G21" s="758">
        <v>1</v>
      </c>
      <c r="H21" s="759">
        <f>D173</f>
        <v>228.7</v>
      </c>
      <c r="I21" s="758">
        <v>90</v>
      </c>
      <c r="J21" s="758">
        <v>5914479</v>
      </c>
      <c r="K21" s="758">
        <f>I21/1000*H21</f>
        <v>20.582999999999998</v>
      </c>
      <c r="L21" s="759">
        <v>0.89</v>
      </c>
      <c r="M21" s="760">
        <f>ROUND(K21*L21*G21,2)</f>
        <v>18.32</v>
      </c>
    </row>
    <row r="22" spans="1:13" x14ac:dyDescent="0.3">
      <c r="A22" s="757" t="s">
        <v>576</v>
      </c>
      <c r="B22" s="1303" t="s">
        <v>577</v>
      </c>
      <c r="C22" s="1304"/>
      <c r="D22" s="1304"/>
      <c r="E22" s="1304"/>
      <c r="F22" s="1305"/>
      <c r="G22" s="758">
        <v>1</v>
      </c>
      <c r="H22" s="759">
        <f>H21</f>
        <v>228.7</v>
      </c>
      <c r="I22" s="758">
        <v>2.5</v>
      </c>
      <c r="J22" s="758">
        <v>5914479</v>
      </c>
      <c r="K22" s="758">
        <f>I22/1000*H22</f>
        <v>0.57174999999999998</v>
      </c>
      <c r="L22" s="759">
        <v>0.89</v>
      </c>
      <c r="M22" s="760">
        <f t="shared" ref="M22:M23" si="0">ROUND(K22*L22*G22,2)</f>
        <v>0.51</v>
      </c>
    </row>
    <row r="23" spans="1:13" x14ac:dyDescent="0.3">
      <c r="A23" s="757" t="s">
        <v>1</v>
      </c>
      <c r="B23" s="1303" t="s">
        <v>578</v>
      </c>
      <c r="C23" s="1304"/>
      <c r="D23" s="1304"/>
      <c r="E23" s="1304"/>
      <c r="F23" s="1305"/>
      <c r="G23" s="758">
        <v>5</v>
      </c>
      <c r="H23" s="759">
        <f>H21</f>
        <v>228.7</v>
      </c>
      <c r="I23" s="758">
        <v>4.5999999999999996</v>
      </c>
      <c r="J23" s="758">
        <v>5914479</v>
      </c>
      <c r="K23" s="758">
        <f>I23/1000*H23</f>
        <v>1.05202</v>
      </c>
      <c r="L23" s="759">
        <v>0.89</v>
      </c>
      <c r="M23" s="760">
        <f t="shared" si="0"/>
        <v>4.68</v>
      </c>
    </row>
    <row r="24" spans="1:13" x14ac:dyDescent="0.3">
      <c r="A24" s="757"/>
      <c r="B24" s="1303"/>
      <c r="C24" s="1304"/>
      <c r="D24" s="1304"/>
      <c r="E24" s="1304"/>
      <c r="F24" s="1305"/>
      <c r="G24" s="758"/>
      <c r="H24" s="759"/>
      <c r="I24" s="758"/>
      <c r="J24" s="758"/>
      <c r="K24" s="758"/>
      <c r="L24" s="759"/>
      <c r="M24" s="760"/>
    </row>
    <row r="25" spans="1:13" ht="15" thickBot="1" x14ac:dyDescent="0.35">
      <c r="A25" s="757"/>
      <c r="B25" s="1303"/>
      <c r="C25" s="1304"/>
      <c r="D25" s="1304"/>
      <c r="E25" s="1304"/>
      <c r="F25" s="1305"/>
      <c r="G25" s="761"/>
      <c r="H25" s="762"/>
      <c r="I25" s="761"/>
      <c r="J25" s="761"/>
      <c r="K25" s="758"/>
      <c r="L25" s="759"/>
      <c r="M25" s="760"/>
    </row>
    <row r="26" spans="1:13" ht="15" thickBot="1" x14ac:dyDescent="0.35">
      <c r="A26" s="747"/>
      <c r="B26" s="751"/>
      <c r="C26" s="751"/>
      <c r="D26" s="751"/>
      <c r="E26" s="751"/>
      <c r="F26" s="714"/>
      <c r="G26" s="752" t="s">
        <v>566</v>
      </c>
      <c r="H26" s="724"/>
      <c r="I26" s="724"/>
      <c r="J26" s="724"/>
      <c r="K26" s="724"/>
      <c r="L26" s="753"/>
      <c r="M26" s="763">
        <f>SUM(M21:M25)</f>
        <v>23.51</v>
      </c>
    </row>
    <row r="27" spans="1:13" x14ac:dyDescent="0.3">
      <c r="A27" s="1326"/>
      <c r="B27" s="1329" t="s">
        <v>581</v>
      </c>
      <c r="C27" s="1330"/>
      <c r="D27" s="1330"/>
      <c r="E27" s="1330"/>
      <c r="F27" s="1330"/>
      <c r="G27" s="764"/>
      <c r="H27" s="764"/>
      <c r="I27" s="764"/>
      <c r="J27" s="764"/>
      <c r="K27" s="764"/>
      <c r="L27" s="764"/>
      <c r="M27" s="764"/>
    </row>
    <row r="28" spans="1:13" x14ac:dyDescent="0.3">
      <c r="A28" s="1327"/>
      <c r="B28" s="1331" t="s">
        <v>582</v>
      </c>
      <c r="C28" s="1331"/>
      <c r="D28" s="1331"/>
      <c r="E28" s="1331"/>
      <c r="F28" s="1331"/>
      <c r="G28" s="765"/>
      <c r="H28" s="765"/>
      <c r="I28" s="765"/>
      <c r="J28" s="765"/>
      <c r="K28" s="765"/>
      <c r="L28" s="765"/>
      <c r="M28" s="765"/>
    </row>
    <row r="29" spans="1:13" ht="15" thickBot="1" x14ac:dyDescent="0.35">
      <c r="A29" s="1328"/>
      <c r="B29" s="1331" t="s">
        <v>583</v>
      </c>
      <c r="C29" s="1331"/>
      <c r="D29" s="1331"/>
      <c r="E29" s="1331"/>
      <c r="F29" s="1331"/>
      <c r="G29" s="747"/>
      <c r="H29" s="747"/>
      <c r="I29" s="747"/>
      <c r="J29" s="747"/>
      <c r="K29" s="747"/>
      <c r="L29" s="747"/>
      <c r="M29" s="747"/>
    </row>
    <row r="30" spans="1:13" ht="15" thickBot="1" x14ac:dyDescent="0.35">
      <c r="A30" s="1332" t="s">
        <v>584</v>
      </c>
      <c r="B30" s="1333"/>
      <c r="C30" s="1333"/>
      <c r="D30" s="1333"/>
      <c r="E30" s="1333"/>
      <c r="F30" s="1333"/>
      <c r="G30" s="1333"/>
      <c r="H30" s="1333"/>
      <c r="I30" s="1333"/>
      <c r="J30" s="1333"/>
      <c r="K30" s="1333"/>
      <c r="L30" s="1334"/>
      <c r="M30" s="766">
        <f>SUM(M17+M26)</f>
        <v>3143.75</v>
      </c>
    </row>
    <row r="31" spans="1:13" x14ac:dyDescent="0.3">
      <c r="A31" s="764"/>
      <c r="B31" s="1335"/>
      <c r="C31" s="1276"/>
      <c r="D31" s="1276"/>
      <c r="E31" s="1276"/>
      <c r="F31" s="1277"/>
      <c r="G31" s="764"/>
      <c r="H31" s="764"/>
      <c r="I31" s="764"/>
      <c r="J31" s="764"/>
      <c r="K31" s="764"/>
      <c r="L31" s="764"/>
      <c r="M31" s="764"/>
    </row>
    <row r="32" spans="1:13" x14ac:dyDescent="0.3">
      <c r="A32" s="765"/>
      <c r="B32" s="1315" t="s">
        <v>737</v>
      </c>
      <c r="C32" s="1316"/>
      <c r="D32" s="1316"/>
      <c r="E32" s="1316"/>
      <c r="F32" s="1317"/>
      <c r="G32" s="765"/>
      <c r="H32" s="765"/>
      <c r="I32" s="765"/>
      <c r="J32" s="765"/>
      <c r="K32" s="765"/>
      <c r="L32" s="765"/>
      <c r="M32" s="765"/>
    </row>
    <row r="33" spans="1:13" ht="15" thickBot="1" x14ac:dyDescent="0.35">
      <c r="A33" s="747"/>
      <c r="B33" s="1318" t="s">
        <v>585</v>
      </c>
      <c r="C33" s="1319"/>
      <c r="D33" s="1319"/>
      <c r="E33" s="1319"/>
      <c r="F33" s="1320"/>
      <c r="G33" s="747"/>
      <c r="H33" s="747"/>
      <c r="I33" s="747"/>
      <c r="J33" s="747"/>
      <c r="K33" s="747"/>
      <c r="L33" s="747"/>
      <c r="M33" s="747"/>
    </row>
    <row r="34" spans="1:13" ht="15" thickBot="1" x14ac:dyDescent="0.35">
      <c r="A34" s="1321"/>
      <c r="B34" s="1322" t="s">
        <v>586</v>
      </c>
      <c r="C34" s="1322"/>
      <c r="D34" s="1322"/>
      <c r="E34" s="1322"/>
      <c r="F34" s="1322"/>
      <c r="G34" s="1323" t="s">
        <v>91</v>
      </c>
      <c r="H34" s="1324" t="s">
        <v>587</v>
      </c>
      <c r="I34" s="1323" t="s">
        <v>118</v>
      </c>
      <c r="J34" s="1323" t="s">
        <v>543</v>
      </c>
    </row>
    <row r="35" spans="1:13" ht="15" thickBot="1" x14ac:dyDescent="0.35">
      <c r="A35" s="1321"/>
      <c r="B35" s="1322"/>
      <c r="C35" s="1322"/>
      <c r="D35" s="1322"/>
      <c r="E35" s="1322"/>
      <c r="F35" s="1322"/>
      <c r="G35" s="1323"/>
      <c r="H35" s="1325"/>
      <c r="I35" s="1323"/>
      <c r="J35" s="1323"/>
    </row>
    <row r="36" spans="1:13" ht="15" thickBot="1" x14ac:dyDescent="0.35">
      <c r="A36" s="768">
        <v>1</v>
      </c>
      <c r="B36" s="1401" t="s">
        <v>588</v>
      </c>
      <c r="C36" s="1401"/>
      <c r="D36" s="1401"/>
      <c r="E36" s="1401"/>
      <c r="F36" s="1401"/>
      <c r="G36" s="769">
        <v>1</v>
      </c>
      <c r="H36" s="767" t="s">
        <v>589</v>
      </c>
      <c r="I36" s="767">
        <v>0</v>
      </c>
      <c r="J36" s="767">
        <v>0</v>
      </c>
    </row>
    <row r="37" spans="1:13" ht="15" thickBot="1" x14ac:dyDescent="0.35">
      <c r="A37" s="768">
        <v>2</v>
      </c>
      <c r="B37" s="1401" t="s">
        <v>590</v>
      </c>
      <c r="C37" s="1401"/>
      <c r="D37" s="1401"/>
      <c r="E37" s="1401"/>
      <c r="F37" s="1401"/>
      <c r="G37" s="769">
        <v>1</v>
      </c>
      <c r="H37" s="767" t="s">
        <v>591</v>
      </c>
      <c r="I37" s="769"/>
      <c r="J37" s="769">
        <f>SUM(G37*I37)</f>
        <v>0</v>
      </c>
    </row>
    <row r="38" spans="1:13" ht="15" thickBot="1" x14ac:dyDescent="0.35">
      <c r="A38" s="767">
        <v>3</v>
      </c>
      <c r="B38" s="1401" t="s">
        <v>592</v>
      </c>
      <c r="C38" s="1401"/>
      <c r="D38" s="1401"/>
      <c r="E38" s="1401"/>
      <c r="F38" s="1401"/>
      <c r="G38" s="769">
        <v>6</v>
      </c>
      <c r="H38" s="767" t="s">
        <v>591</v>
      </c>
      <c r="I38" s="769"/>
      <c r="J38" s="769">
        <f>SUM(G38*I38)</f>
        <v>0</v>
      </c>
    </row>
    <row r="39" spans="1:13" ht="15" thickBot="1" x14ac:dyDescent="0.35">
      <c r="A39" s="724"/>
      <c r="B39" s="724"/>
      <c r="C39" s="724"/>
      <c r="D39" s="724"/>
      <c r="E39" s="724"/>
      <c r="F39" s="724"/>
      <c r="G39" s="769"/>
      <c r="H39" s="767"/>
      <c r="I39" s="767"/>
      <c r="J39" s="767"/>
    </row>
    <row r="40" spans="1:13" ht="15" thickBot="1" x14ac:dyDescent="0.35">
      <c r="A40" s="724"/>
      <c r="B40" s="724"/>
      <c r="C40" s="724"/>
      <c r="D40" s="724"/>
      <c r="E40" s="724"/>
      <c r="F40" s="724"/>
      <c r="G40" s="769">
        <f>SUM(G36:G38)</f>
        <v>8</v>
      </c>
      <c r="H40" s="767"/>
      <c r="I40" s="767"/>
      <c r="J40" s="769">
        <f>SUM(J36:J38)</f>
        <v>0</v>
      </c>
    </row>
    <row r="41" spans="1:13" ht="15" thickBot="1" x14ac:dyDescent="0.35">
      <c r="A41" s="724"/>
      <c r="B41" s="1336" t="s">
        <v>593</v>
      </c>
      <c r="C41" s="1336"/>
      <c r="D41" s="1336"/>
      <c r="E41" s="1336"/>
      <c r="F41" s="1296"/>
      <c r="G41" s="770"/>
      <c r="H41" s="770"/>
      <c r="I41" s="771"/>
      <c r="J41" s="772">
        <f>J40</f>
        <v>0</v>
      </c>
    </row>
    <row r="42" spans="1:13" ht="15" thickBot="1" x14ac:dyDescent="0.35">
      <c r="A42" s="1402" t="s">
        <v>547</v>
      </c>
      <c r="B42" s="1402"/>
      <c r="C42" s="1402"/>
      <c r="D42" s="1402"/>
      <c r="E42" s="1402"/>
      <c r="F42" s="1402"/>
      <c r="G42" s="1402"/>
      <c r="H42" s="1402"/>
      <c r="I42" s="1402"/>
      <c r="J42" s="1402"/>
    </row>
    <row r="43" spans="1:13" x14ac:dyDescent="0.3">
      <c r="B43" s="1278"/>
      <c r="C43" s="1278"/>
      <c r="D43" s="1278"/>
      <c r="E43" s="1278"/>
      <c r="F43" s="1278"/>
      <c r="G43" s="1278"/>
      <c r="H43" s="1403" t="s">
        <v>594</v>
      </c>
      <c r="I43" s="1404"/>
      <c r="J43" s="1405"/>
    </row>
    <row r="44" spans="1:13" x14ac:dyDescent="0.3">
      <c r="B44" s="1278"/>
      <c r="C44" s="1278"/>
      <c r="D44" s="1278"/>
      <c r="E44" s="1278"/>
      <c r="F44" s="1278"/>
      <c r="G44" s="1278"/>
      <c r="H44" s="773" t="s">
        <v>595</v>
      </c>
      <c r="I44" s="774">
        <f>SUM(M30+J41)</f>
        <v>3143.75</v>
      </c>
      <c r="J44" s="775"/>
    </row>
    <row r="45" spans="1:13" ht="15" thickBot="1" x14ac:dyDescent="0.35">
      <c r="B45" s="1278"/>
      <c r="C45" s="1278"/>
      <c r="D45" s="1278"/>
      <c r="E45" s="1278"/>
      <c r="F45" s="1278"/>
      <c r="G45" s="1278"/>
      <c r="H45" s="776" t="s">
        <v>596</v>
      </c>
      <c r="I45" s="777">
        <f>I44</f>
        <v>3143.75</v>
      </c>
      <c r="J45" s="778"/>
    </row>
    <row r="46" spans="1:13" x14ac:dyDescent="0.3">
      <c r="B46" s="1278"/>
      <c r="C46" s="1278"/>
      <c r="D46" s="1278"/>
      <c r="E46" s="1278"/>
      <c r="F46" s="1278"/>
      <c r="G46" s="1278"/>
      <c r="H46" s="779" t="s">
        <v>482</v>
      </c>
      <c r="I46" s="780">
        <f>SUM(I44:I45)</f>
        <v>6287.5</v>
      </c>
      <c r="J46" s="781"/>
    </row>
    <row r="47" spans="1:13" ht="15" thickBot="1" x14ac:dyDescent="0.35">
      <c r="B47" s="1278"/>
      <c r="C47" s="1278"/>
      <c r="D47" s="1278"/>
      <c r="E47" s="1278"/>
      <c r="F47" s="1278"/>
      <c r="G47" s="1278"/>
      <c r="H47" s="782"/>
      <c r="I47" s="783"/>
      <c r="J47" s="784"/>
    </row>
    <row r="48" spans="1:13" ht="15" thickBot="1" x14ac:dyDescent="0.35">
      <c r="B48" s="1"/>
      <c r="C48" s="1"/>
      <c r="D48" s="1"/>
      <c r="E48" s="785"/>
      <c r="F48" s="1399" t="s">
        <v>544</v>
      </c>
      <c r="G48" s="1400"/>
      <c r="H48" s="786"/>
      <c r="I48" s="715">
        <f>I46*H48</f>
        <v>0</v>
      </c>
      <c r="J48" s="781"/>
    </row>
    <row r="49" spans="1:10" ht="15" thickBot="1" x14ac:dyDescent="0.35">
      <c r="B49" s="1"/>
      <c r="C49" s="1"/>
      <c r="D49" s="1"/>
      <c r="E49" s="785"/>
      <c r="F49" s="1399" t="s">
        <v>545</v>
      </c>
      <c r="G49" s="1400"/>
      <c r="H49" s="787"/>
      <c r="I49" s="715">
        <f>SUM(I46+I48)</f>
        <v>6287.5</v>
      </c>
      <c r="J49" s="781"/>
    </row>
    <row r="50" spans="1:10" x14ac:dyDescent="0.3">
      <c r="B50" s="1278"/>
      <c r="C50" s="1278"/>
      <c r="D50" s="1278"/>
      <c r="E50" s="1278"/>
      <c r="F50" s="1278"/>
      <c r="G50" s="1279"/>
      <c r="H50" s="782"/>
      <c r="I50" s="783"/>
      <c r="J50" s="784"/>
    </row>
    <row r="51" spans="1:10" ht="15" thickBot="1" x14ac:dyDescent="0.35">
      <c r="A51" s="1340" t="s">
        <v>597</v>
      </c>
      <c r="B51" s="1341"/>
      <c r="C51" s="1341"/>
      <c r="D51" s="1341"/>
      <c r="E51" s="1341"/>
      <c r="F51" s="1341"/>
      <c r="G51" s="1341"/>
      <c r="H51" s="788"/>
      <c r="I51" s="789"/>
      <c r="J51" s="790"/>
    </row>
    <row r="52" spans="1:10" x14ac:dyDescent="0.3">
      <c r="A52" s="791"/>
    </row>
    <row r="68" spans="1:8" x14ac:dyDescent="0.3">
      <c r="G68">
        <v>60</v>
      </c>
      <c r="H68" t="s">
        <v>598</v>
      </c>
    </row>
    <row r="69" spans="1:8" x14ac:dyDescent="0.3">
      <c r="G69">
        <v>50</v>
      </c>
      <c r="H69" t="s">
        <v>598</v>
      </c>
    </row>
    <row r="70" spans="1:8" x14ac:dyDescent="0.3">
      <c r="G70">
        <v>40</v>
      </c>
      <c r="H70" t="s">
        <v>598</v>
      </c>
    </row>
    <row r="72" spans="1:8" x14ac:dyDescent="0.3">
      <c r="A72" s="792" t="s">
        <v>599</v>
      </c>
    </row>
    <row r="77" spans="1:8" x14ac:dyDescent="0.3">
      <c r="A77" t="s">
        <v>600</v>
      </c>
    </row>
    <row r="78" spans="1:8" x14ac:dyDescent="0.3">
      <c r="A78" s="793" t="s">
        <v>601</v>
      </c>
    </row>
    <row r="79" spans="1:8" x14ac:dyDescent="0.3">
      <c r="A79" s="793" t="s">
        <v>602</v>
      </c>
    </row>
    <row r="80" spans="1:8" x14ac:dyDescent="0.3">
      <c r="A80" s="793" t="s">
        <v>603</v>
      </c>
    </row>
    <row r="81" spans="1:1" x14ac:dyDescent="0.3">
      <c r="A81" t="s">
        <v>604</v>
      </c>
    </row>
    <row r="82" spans="1:1" x14ac:dyDescent="0.3">
      <c r="A82" t="s">
        <v>605</v>
      </c>
    </row>
    <row r="83" spans="1:1" x14ac:dyDescent="0.3">
      <c r="A83" s="793" t="s">
        <v>606</v>
      </c>
    </row>
    <row r="84" spans="1:1" x14ac:dyDescent="0.3">
      <c r="A84" t="s">
        <v>607</v>
      </c>
    </row>
    <row r="88" spans="1:1" x14ac:dyDescent="0.3">
      <c r="A88" s="792" t="s">
        <v>608</v>
      </c>
    </row>
    <row r="104" spans="1:1" x14ac:dyDescent="0.3">
      <c r="A104" s="792" t="s">
        <v>609</v>
      </c>
    </row>
    <row r="168" spans="2:7" x14ac:dyDescent="0.3">
      <c r="B168" s="792" t="s">
        <v>722</v>
      </c>
    </row>
    <row r="169" spans="2:7" x14ac:dyDescent="0.3">
      <c r="B169" s="793" t="s">
        <v>610</v>
      </c>
      <c r="D169" s="794">
        <v>39.700000000000003</v>
      </c>
      <c r="E169" s="793" t="s">
        <v>120</v>
      </c>
    </row>
    <row r="170" spans="2:7" x14ac:dyDescent="0.3">
      <c r="B170" s="793" t="s">
        <v>723</v>
      </c>
      <c r="F170" s="795" t="s">
        <v>720</v>
      </c>
      <c r="G170" s="795" t="s">
        <v>721</v>
      </c>
    </row>
    <row r="171" spans="2:7" x14ac:dyDescent="0.3">
      <c r="B171" s="793" t="s">
        <v>610</v>
      </c>
      <c r="D171" s="794">
        <v>39.700000000000003</v>
      </c>
      <c r="E171" s="793" t="s">
        <v>120</v>
      </c>
    </row>
    <row r="172" spans="2:7" x14ac:dyDescent="0.3">
      <c r="B172" s="793" t="s">
        <v>611</v>
      </c>
      <c r="D172" s="794">
        <v>189</v>
      </c>
      <c r="E172" s="793" t="s">
        <v>120</v>
      </c>
    </row>
    <row r="173" spans="2:7" x14ac:dyDescent="0.3">
      <c r="B173" t="s">
        <v>225</v>
      </c>
      <c r="D173" s="794">
        <f>SUM(D171:D172)</f>
        <v>228.7</v>
      </c>
    </row>
    <row r="180" spans="1:13" ht="15" thickBot="1" x14ac:dyDescent="0.35"/>
    <row r="181" spans="1:13" x14ac:dyDescent="0.3">
      <c r="A181" s="719"/>
      <c r="B181" s="1271"/>
      <c r="C181" s="1271"/>
      <c r="D181" s="1271"/>
      <c r="E181" s="1275" t="str">
        <f>E1</f>
        <v>SISTEMA DE CUSTOS REFERENCIAIS DE OBRAS</v>
      </c>
      <c r="F181" s="1275"/>
      <c r="G181" s="1275"/>
      <c r="H181" s="1275"/>
      <c r="I181" s="1275"/>
      <c r="J181" s="1275"/>
      <c r="K181" s="1276"/>
      <c r="L181" s="1276"/>
      <c r="M181" s="1277"/>
    </row>
    <row r="182" spans="1:13" x14ac:dyDescent="0.3">
      <c r="A182" s="720"/>
      <c r="B182" s="1272"/>
      <c r="C182" s="1272"/>
      <c r="D182" s="1272"/>
      <c r="E182" s="1283" t="str">
        <f>E2</f>
        <v>SICRO - Mato Grosso</v>
      </c>
      <c r="F182" s="1283"/>
      <c r="G182" s="1283"/>
      <c r="H182" s="1283"/>
      <c r="I182" s="1283"/>
      <c r="J182" s="1283"/>
      <c r="K182" s="1278"/>
      <c r="L182" s="1278"/>
      <c r="M182" s="1279"/>
    </row>
    <row r="183" spans="1:13" x14ac:dyDescent="0.3">
      <c r="A183" s="721"/>
      <c r="B183" s="1272"/>
      <c r="C183" s="1272"/>
      <c r="D183" s="1272"/>
      <c r="E183" s="1283"/>
      <c r="F183" s="1283"/>
      <c r="G183" s="1283"/>
      <c r="H183" s="1283"/>
      <c r="I183" s="1283"/>
      <c r="J183" s="1283"/>
      <c r="K183" s="1278"/>
      <c r="L183" s="1278"/>
      <c r="M183" s="1279"/>
    </row>
    <row r="184" spans="1:13" ht="15" thickBot="1" x14ac:dyDescent="0.35">
      <c r="A184" s="722"/>
      <c r="B184" s="1273"/>
      <c r="C184" s="1273"/>
      <c r="D184" s="1273"/>
      <c r="E184" s="1284"/>
      <c r="F184" s="1284"/>
      <c r="G184" s="1284"/>
      <c r="H184" s="1284"/>
      <c r="I184" s="1284"/>
      <c r="J184" s="1284"/>
      <c r="K184" s="1280"/>
      <c r="L184" s="1280"/>
      <c r="M184" s="1281"/>
    </row>
    <row r="185" spans="1:13" ht="15" thickBot="1" x14ac:dyDescent="0.35"/>
    <row r="186" spans="1:13" ht="15" thickBot="1" x14ac:dyDescent="0.35">
      <c r="A186" s="898" t="s">
        <v>192</v>
      </c>
      <c r="B186" s="1268" t="s">
        <v>727</v>
      </c>
      <c r="C186" s="1269"/>
      <c r="D186" s="1269"/>
      <c r="E186" s="1269"/>
      <c r="F186" s="1270"/>
      <c r="G186" s="1342" t="s">
        <v>193</v>
      </c>
      <c r="H186" s="1343"/>
      <c r="I186" s="1342" t="s">
        <v>194</v>
      </c>
      <c r="J186" s="1343"/>
      <c r="K186" s="1344" t="s">
        <v>195</v>
      </c>
      <c r="L186" s="1345"/>
      <c r="M186" s="1346"/>
    </row>
    <row r="187" spans="1:13" ht="33" customHeight="1" thickBot="1" x14ac:dyDescent="0.35">
      <c r="A187" s="898" t="s">
        <v>196</v>
      </c>
      <c r="B187" s="1268" t="s">
        <v>473</v>
      </c>
      <c r="C187" s="1269"/>
      <c r="D187" s="1269"/>
      <c r="E187" s="1269"/>
      <c r="F187" s="1270"/>
      <c r="G187" s="1266">
        <f>BDI!F28</f>
        <v>0.31819999999999998</v>
      </c>
      <c r="H187" s="1267"/>
      <c r="I187" s="1266" t="s">
        <v>198</v>
      </c>
      <c r="J187" s="1267"/>
      <c r="K187" s="1347" t="s">
        <v>738</v>
      </c>
      <c r="L187" s="1348"/>
      <c r="M187" s="1349"/>
    </row>
    <row r="188" spans="1:13" ht="15" thickBot="1" x14ac:dyDescent="0.35"/>
    <row r="189" spans="1:13" ht="16.2" thickBot="1" x14ac:dyDescent="0.35">
      <c r="A189" s="1293" t="s">
        <v>612</v>
      </c>
      <c r="B189" s="1294"/>
      <c r="C189" s="1294"/>
      <c r="D189" s="1294"/>
      <c r="E189" s="1294"/>
      <c r="F189" s="1294"/>
      <c r="G189" s="1294"/>
      <c r="H189" s="1294"/>
      <c r="I189" s="1294"/>
      <c r="J189" s="1294"/>
      <c r="K189" s="1294"/>
      <c r="L189" s="1294"/>
      <c r="M189" s="1295"/>
    </row>
    <row r="190" spans="1:13" ht="30" customHeight="1" thickBot="1" x14ac:dyDescent="0.35">
      <c r="A190" s="796" t="s">
        <v>0</v>
      </c>
      <c r="B190" s="796" t="s">
        <v>16</v>
      </c>
      <c r="C190" s="1336" t="s">
        <v>17</v>
      </c>
      <c r="D190" s="1336"/>
      <c r="E190" s="796" t="s">
        <v>613</v>
      </c>
      <c r="F190" s="796" t="s">
        <v>9</v>
      </c>
      <c r="G190" s="797" t="s">
        <v>614</v>
      </c>
      <c r="H190" s="1337" t="s">
        <v>615</v>
      </c>
      <c r="I190" s="1337"/>
      <c r="J190" s="1338" t="s">
        <v>616</v>
      </c>
      <c r="K190" s="1338"/>
      <c r="L190" s="1339" t="s">
        <v>617</v>
      </c>
      <c r="M190" s="1339"/>
    </row>
    <row r="191" spans="1:13" ht="15" thickBot="1" x14ac:dyDescent="0.35">
      <c r="A191" s="1350" t="s">
        <v>618</v>
      </c>
      <c r="B191" s="1350"/>
      <c r="C191" s="1350"/>
      <c r="D191" s="1350"/>
      <c r="E191" s="1350"/>
      <c r="F191" s="1350"/>
      <c r="G191" s="1350"/>
      <c r="H191" s="1350"/>
      <c r="I191" s="1350"/>
      <c r="J191" s="1350"/>
      <c r="K191" s="1350"/>
      <c r="L191" s="1350"/>
      <c r="M191" s="1350"/>
    </row>
    <row r="192" spans="1:13" ht="15" thickBot="1" x14ac:dyDescent="0.35">
      <c r="A192" s="1323">
        <v>1</v>
      </c>
      <c r="B192" s="1351" t="s">
        <v>619</v>
      </c>
      <c r="C192" s="1352" t="s">
        <v>620</v>
      </c>
      <c r="D192" s="1353"/>
      <c r="E192" s="1352" t="s">
        <v>621</v>
      </c>
      <c r="F192" s="1323" t="s">
        <v>10</v>
      </c>
      <c r="G192" s="1323">
        <v>14.86</v>
      </c>
      <c r="H192" s="1355">
        <v>1</v>
      </c>
      <c r="I192" s="1355"/>
      <c r="J192" s="1356">
        <v>55669.392</v>
      </c>
      <c r="K192" s="1323"/>
      <c r="L192" s="1356">
        <f>SUM(H192*J192)</f>
        <v>55669.392</v>
      </c>
      <c r="M192" s="1323"/>
    </row>
    <row r="193" spans="1:13" ht="15" thickBot="1" x14ac:dyDescent="0.35">
      <c r="A193" s="1323"/>
      <c r="B193" s="1323"/>
      <c r="C193" s="1353"/>
      <c r="D193" s="1353"/>
      <c r="E193" s="1354"/>
      <c r="F193" s="1323"/>
      <c r="G193" s="1323"/>
      <c r="H193" s="1355"/>
      <c r="I193" s="1355"/>
      <c r="J193" s="1323"/>
      <c r="K193" s="1323"/>
      <c r="L193" s="1323"/>
      <c r="M193" s="1323"/>
    </row>
    <row r="194" spans="1:13" ht="15" thickBot="1" x14ac:dyDescent="0.35">
      <c r="A194" s="1323"/>
      <c r="B194" s="1323"/>
      <c r="C194" s="1353"/>
      <c r="D194" s="1353"/>
      <c r="E194" s="1354"/>
      <c r="F194" s="1323"/>
      <c r="G194" s="1323"/>
      <c r="H194" s="1355"/>
      <c r="I194" s="1355"/>
      <c r="J194" s="1323"/>
      <c r="K194" s="1323"/>
      <c r="L194" s="1323"/>
      <c r="M194" s="1323"/>
    </row>
    <row r="195" spans="1:13" ht="15" thickBot="1" x14ac:dyDescent="0.35">
      <c r="A195" s="1323">
        <v>2</v>
      </c>
      <c r="B195" s="1351" t="s">
        <v>622</v>
      </c>
      <c r="C195" s="1352" t="s">
        <v>623</v>
      </c>
      <c r="D195" s="1353"/>
      <c r="E195" s="1352" t="s">
        <v>624</v>
      </c>
      <c r="F195" s="1351" t="s">
        <v>8</v>
      </c>
      <c r="G195" s="1323">
        <v>14.86</v>
      </c>
      <c r="H195" s="1355">
        <v>1</v>
      </c>
      <c r="I195" s="1355"/>
      <c r="J195" s="1356">
        <v>38417.792000000001</v>
      </c>
      <c r="K195" s="1323"/>
      <c r="L195" s="1356">
        <f>SUM(H195*J195)</f>
        <v>38417.792000000001</v>
      </c>
      <c r="M195" s="1323"/>
    </row>
    <row r="196" spans="1:13" ht="15" thickBot="1" x14ac:dyDescent="0.35">
      <c r="A196" s="1323"/>
      <c r="B196" s="1323"/>
      <c r="C196" s="1353"/>
      <c r="D196" s="1353"/>
      <c r="E196" s="1354"/>
      <c r="F196" s="1323"/>
      <c r="G196" s="1323"/>
      <c r="H196" s="1355"/>
      <c r="I196" s="1355"/>
      <c r="J196" s="1323"/>
      <c r="K196" s="1323"/>
      <c r="L196" s="1323"/>
      <c r="M196" s="1323"/>
    </row>
    <row r="197" spans="1:13" ht="15" thickBot="1" x14ac:dyDescent="0.35">
      <c r="A197" s="1323"/>
      <c r="B197" s="1360"/>
      <c r="C197" s="1361"/>
      <c r="D197" s="1361"/>
      <c r="E197" s="1354"/>
      <c r="F197" s="1323"/>
      <c r="G197" s="1323"/>
      <c r="H197" s="1355"/>
      <c r="I197" s="1355"/>
      <c r="J197" s="1323"/>
      <c r="K197" s="1323"/>
      <c r="L197" s="1323"/>
      <c r="M197" s="1323"/>
    </row>
    <row r="198" spans="1:13" ht="15" thickBot="1" x14ac:dyDescent="0.35">
      <c r="A198" s="724"/>
      <c r="B198" s="1336" t="s">
        <v>60</v>
      </c>
      <c r="C198" s="1336"/>
      <c r="D198" s="1336"/>
      <c r="E198" s="1336"/>
      <c r="F198" s="724"/>
      <c r="G198" s="724">
        <f>SUM(G192:G197)</f>
        <v>29.72</v>
      </c>
      <c r="H198" s="1357">
        <f>SUM(H192:I197)</f>
        <v>2</v>
      </c>
      <c r="I198" s="1358"/>
      <c r="J198" s="1321"/>
      <c r="K198" s="1321"/>
      <c r="L198" s="1359">
        <f>SUM(L192:M197)</f>
        <v>94087.184000000008</v>
      </c>
      <c r="M198" s="1321"/>
    </row>
    <row r="206" spans="1:13" x14ac:dyDescent="0.3">
      <c r="K206" s="793"/>
    </row>
    <row r="220" spans="1:11" ht="15" thickBot="1" x14ac:dyDescent="0.35"/>
    <row r="221" spans="1:11" ht="15" thickBot="1" x14ac:dyDescent="0.35">
      <c r="A221" s="1362" t="s">
        <v>625</v>
      </c>
      <c r="B221" s="1362"/>
      <c r="C221" s="1362"/>
      <c r="D221" s="1362"/>
      <c r="E221" s="1363" t="s">
        <v>626</v>
      </c>
      <c r="F221" s="1363"/>
      <c r="G221" s="1363"/>
      <c r="H221" s="1364" t="s">
        <v>627</v>
      </c>
      <c r="I221" s="1365"/>
      <c r="J221" s="1365"/>
      <c r="K221" s="1365"/>
    </row>
    <row r="222" spans="1:11" ht="15" thickBot="1" x14ac:dyDescent="0.35">
      <c r="A222" s="1366" t="s">
        <v>628</v>
      </c>
      <c r="B222" s="1367"/>
      <c r="C222" s="1366" t="s">
        <v>629</v>
      </c>
      <c r="D222" s="1367"/>
      <c r="E222" s="798" t="s">
        <v>630</v>
      </c>
      <c r="F222" s="1368">
        <v>1.06</v>
      </c>
      <c r="G222" s="1368"/>
      <c r="H222" s="1369" t="s">
        <v>631</v>
      </c>
      <c r="I222" s="1370"/>
      <c r="J222" s="800" t="s">
        <v>84</v>
      </c>
      <c r="K222" s="800" t="s">
        <v>632</v>
      </c>
    </row>
    <row r="223" spans="1:11" ht="15" thickBot="1" x14ac:dyDescent="0.35">
      <c r="A223" s="1321"/>
      <c r="B223" s="1321"/>
      <c r="C223" s="1321"/>
      <c r="D223" s="1321"/>
      <c r="E223" s="1321"/>
      <c r="F223" s="1321"/>
      <c r="G223" s="1373"/>
      <c r="H223" s="1370" t="s">
        <v>633</v>
      </c>
      <c r="I223" s="1370"/>
      <c r="J223" s="801"/>
      <c r="K223" s="799" t="s">
        <v>634</v>
      </c>
    </row>
    <row r="224" spans="1:11" ht="15" thickBot="1" x14ac:dyDescent="0.35">
      <c r="A224" s="1374" t="s">
        <v>739</v>
      </c>
      <c r="B224" s="1362"/>
      <c r="C224" s="1362"/>
      <c r="D224" s="1362"/>
      <c r="E224" s="1371" t="s">
        <v>636</v>
      </c>
      <c r="F224" s="1363"/>
      <c r="G224" s="1375"/>
      <c r="H224" s="1370" t="s">
        <v>637</v>
      </c>
      <c r="I224" s="1370"/>
      <c r="J224" s="803">
        <f>D172</f>
        <v>189</v>
      </c>
      <c r="K224" s="799" t="s">
        <v>638</v>
      </c>
    </row>
    <row r="225" spans="1:11" ht="15" thickBot="1" x14ac:dyDescent="0.35">
      <c r="A225" s="1366" t="s">
        <v>740</v>
      </c>
      <c r="B225" s="1367"/>
      <c r="C225" s="1376">
        <v>1873.39</v>
      </c>
      <c r="D225" s="1367"/>
      <c r="E225" s="798" t="s">
        <v>630</v>
      </c>
      <c r="F225" s="1377">
        <v>0.03</v>
      </c>
      <c r="G225" s="1378"/>
      <c r="H225" s="1370" t="s">
        <v>639</v>
      </c>
      <c r="I225" s="1370"/>
      <c r="J225" s="803">
        <f>D171</f>
        <v>39.700000000000003</v>
      </c>
      <c r="K225" s="799" t="s">
        <v>640</v>
      </c>
    </row>
    <row r="226" spans="1:11" ht="15" thickBot="1" x14ac:dyDescent="0.35">
      <c r="H226" s="1395" t="s">
        <v>641</v>
      </c>
      <c r="I226" s="1395"/>
      <c r="J226" s="1396">
        <f>SUM(J223:J225)</f>
        <v>228.7</v>
      </c>
      <c r="K226" s="1397">
        <f>SUM(0.0009*J224)+(1+0.0008*J225)</f>
        <v>1.2018599999999999</v>
      </c>
    </row>
    <row r="227" spans="1:11" ht="15" thickBot="1" x14ac:dyDescent="0.35">
      <c r="H227" s="1395"/>
      <c r="I227" s="1395"/>
      <c r="J227" s="1396"/>
      <c r="K227" s="1397"/>
    </row>
    <row r="233" spans="1:11" ht="15" thickBot="1" x14ac:dyDescent="0.35"/>
    <row r="234" spans="1:11" ht="15" thickBot="1" x14ac:dyDescent="0.35">
      <c r="A234" s="1398" t="s">
        <v>642</v>
      </c>
      <c r="B234" s="1398"/>
      <c r="C234" s="1398"/>
      <c r="D234" s="1398"/>
      <c r="E234" s="1371" t="s">
        <v>643</v>
      </c>
      <c r="F234" s="1371"/>
      <c r="G234" s="1371"/>
      <c r="H234" s="1372" t="s">
        <v>644</v>
      </c>
      <c r="I234" s="1372"/>
      <c r="J234" s="1372"/>
      <c r="K234" s="1372"/>
    </row>
    <row r="235" spans="1:11" ht="15" thickBot="1" x14ac:dyDescent="0.35">
      <c r="A235" s="1398"/>
      <c r="B235" s="1398"/>
      <c r="C235" s="1398"/>
      <c r="D235" s="1398"/>
      <c r="E235" s="1371"/>
      <c r="F235" s="1371"/>
      <c r="G235" s="1371"/>
      <c r="H235" s="1372"/>
      <c r="I235" s="1372"/>
      <c r="J235" s="1372"/>
      <c r="K235" s="1372"/>
    </row>
    <row r="236" spans="1:11" ht="15" thickBot="1" x14ac:dyDescent="0.35">
      <c r="A236" s="1366" t="s">
        <v>645</v>
      </c>
      <c r="B236" s="1367"/>
      <c r="C236" s="1389">
        <v>0.5</v>
      </c>
      <c r="D236" s="1367"/>
      <c r="E236" s="798"/>
      <c r="F236" s="1368"/>
      <c r="G236" s="1368"/>
      <c r="H236" s="1390" t="s">
        <v>522</v>
      </c>
      <c r="I236" s="1391"/>
      <c r="J236" s="1392"/>
      <c r="K236" s="804">
        <f>L198</f>
        <v>94087.184000000008</v>
      </c>
    </row>
    <row r="237" spans="1:11" ht="15" thickBot="1" x14ac:dyDescent="0.35">
      <c r="A237" s="1366" t="s">
        <v>646</v>
      </c>
      <c r="B237" s="1367"/>
      <c r="C237" s="1367">
        <f>G198*H198</f>
        <v>59.44</v>
      </c>
      <c r="D237" s="1367"/>
      <c r="E237" s="802" t="s">
        <v>647</v>
      </c>
      <c r="F237" s="1363">
        <v>1</v>
      </c>
      <c r="G237" s="1363"/>
      <c r="H237" s="1390" t="s">
        <v>648</v>
      </c>
      <c r="I237" s="1393"/>
      <c r="J237" s="1394"/>
      <c r="K237" s="805">
        <f>K236</f>
        <v>94087.184000000008</v>
      </c>
    </row>
    <row r="238" spans="1:11" ht="15" thickBot="1" x14ac:dyDescent="0.35"/>
    <row r="239" spans="1:11" ht="15" thickBot="1" x14ac:dyDescent="0.35">
      <c r="A239" s="1379" t="s">
        <v>649</v>
      </c>
      <c r="B239" s="1380"/>
      <c r="C239" s="1380"/>
      <c r="D239" s="1380"/>
      <c r="E239" s="1380"/>
      <c r="F239" s="1380"/>
      <c r="G239" s="1380"/>
      <c r="H239" s="1380"/>
      <c r="I239" s="1380"/>
      <c r="J239" s="1380"/>
      <c r="K239" s="1381"/>
    </row>
    <row r="240" spans="1:11" ht="15" thickBot="1" x14ac:dyDescent="0.35"/>
    <row r="241" spans="2:13" ht="15" thickBot="1" x14ac:dyDescent="0.35">
      <c r="F241" t="s">
        <v>650</v>
      </c>
      <c r="G241" s="806">
        <v>0.03</v>
      </c>
      <c r="I241" s="1382" t="s">
        <v>651</v>
      </c>
      <c r="J241" s="1321"/>
      <c r="K241" s="1321"/>
    </row>
    <row r="242" spans="2:13" ht="15" thickBot="1" x14ac:dyDescent="0.35">
      <c r="I242" s="1382" t="s">
        <v>652</v>
      </c>
      <c r="J242" s="1321"/>
      <c r="K242" s="767">
        <v>1</v>
      </c>
    </row>
    <row r="243" spans="2:13" x14ac:dyDescent="0.3">
      <c r="F243" t="s">
        <v>653</v>
      </c>
      <c r="G243" s="794">
        <v>200</v>
      </c>
      <c r="J243" s="807" t="s">
        <v>654</v>
      </c>
    </row>
    <row r="246" spans="2:13" ht="15" thickBot="1" x14ac:dyDescent="0.35">
      <c r="M246" s="808"/>
    </row>
    <row r="247" spans="2:13" ht="15" thickBot="1" x14ac:dyDescent="0.35">
      <c r="F247" s="1382" t="s">
        <v>655</v>
      </c>
      <c r="G247" s="1321"/>
      <c r="H247" s="1321"/>
      <c r="I247" s="1321"/>
      <c r="J247" s="1321"/>
      <c r="K247" s="766">
        <f>(1/5)*(F222*K226*F237*K237)+(C237*F225*C225)*K242</f>
        <v>27313.509115994886</v>
      </c>
    </row>
    <row r="248" spans="2:13" ht="15" thickBot="1" x14ac:dyDescent="0.35">
      <c r="F248" s="1383" t="s">
        <v>544</v>
      </c>
      <c r="G248" s="1384"/>
      <c r="H248" s="1384"/>
      <c r="I248" s="1385"/>
      <c r="J248" s="786"/>
      <c r="K248" s="715">
        <f>K247*J248</f>
        <v>0</v>
      </c>
      <c r="M248" s="809"/>
    </row>
    <row r="249" spans="2:13" ht="15" thickBot="1" x14ac:dyDescent="0.35">
      <c r="F249" s="1386" t="s">
        <v>545</v>
      </c>
      <c r="G249" s="1387"/>
      <c r="H249" s="1387"/>
      <c r="I249" s="1388"/>
      <c r="J249" s="810"/>
      <c r="K249" s="715">
        <f>SUM(K247+K248)</f>
        <v>27313.509115994886</v>
      </c>
      <c r="M249" s="809"/>
    </row>
    <row r="250" spans="2:13" x14ac:dyDescent="0.3">
      <c r="F250" s="811"/>
      <c r="G250" s="812"/>
      <c r="H250" s="812"/>
      <c r="I250" s="812"/>
      <c r="J250" s="813"/>
      <c r="K250" s="814"/>
      <c r="M250" s="809"/>
    </row>
    <row r="251" spans="2:13" ht="15" thickBot="1" x14ac:dyDescent="0.35">
      <c r="F251" s="815"/>
      <c r="G251" s="816"/>
      <c r="H251" s="816"/>
      <c r="I251" s="816"/>
      <c r="J251" s="817"/>
      <c r="K251" s="818"/>
    </row>
    <row r="254" spans="2:13" x14ac:dyDescent="0.3">
      <c r="B254" s="1340"/>
      <c r="C254" s="1340"/>
      <c r="D254" s="1340"/>
      <c r="E254" s="1340"/>
      <c r="F254" s="1340"/>
      <c r="G254" s="1340"/>
      <c r="H254" s="1340"/>
      <c r="I254" s="1340"/>
      <c r="J254" s="1340"/>
    </row>
    <row r="255" spans="2:13" x14ac:dyDescent="0.3">
      <c r="B255" s="1340"/>
      <c r="C255" s="1340"/>
      <c r="D255" s="1340"/>
      <c r="E255" s="1340"/>
      <c r="F255" s="1340"/>
      <c r="G255" s="1340"/>
      <c r="H255" s="1340"/>
      <c r="I255" s="1340"/>
      <c r="J255" s="1340"/>
    </row>
    <row r="256" spans="2:13" x14ac:dyDescent="0.3">
      <c r="B256" s="1340"/>
      <c r="C256" s="1340"/>
      <c r="D256" s="1340"/>
      <c r="E256" s="1340"/>
      <c r="F256" s="1340"/>
      <c r="G256" s="1340"/>
      <c r="H256" s="1340"/>
      <c r="I256" s="1340"/>
      <c r="J256" s="1340"/>
    </row>
    <row r="257" spans="2:10" x14ac:dyDescent="0.3">
      <c r="B257" s="1340"/>
      <c r="C257" s="1340"/>
      <c r="D257" s="1340"/>
      <c r="E257" s="1340"/>
      <c r="F257" s="1340"/>
      <c r="G257" s="1340"/>
      <c r="H257" s="1340"/>
      <c r="I257" s="1340"/>
      <c r="J257" s="1340"/>
    </row>
  </sheetData>
  <mergeCells count="147">
    <mergeCell ref="B44:G44"/>
    <mergeCell ref="B45:G45"/>
    <mergeCell ref="B46:G46"/>
    <mergeCell ref="B47:G47"/>
    <mergeCell ref="F48:G48"/>
    <mergeCell ref="F49:G49"/>
    <mergeCell ref="B36:F36"/>
    <mergeCell ref="B37:F37"/>
    <mergeCell ref="B38:F38"/>
    <mergeCell ref="B41:F41"/>
    <mergeCell ref="A42:J42"/>
    <mergeCell ref="B43:G43"/>
    <mergeCell ref="H43:J43"/>
    <mergeCell ref="B254:J257"/>
    <mergeCell ref="K6:M6"/>
    <mergeCell ref="K7:M7"/>
    <mergeCell ref="I6:J6"/>
    <mergeCell ref="I7:J7"/>
    <mergeCell ref="G6:H6"/>
    <mergeCell ref="A239:K239"/>
    <mergeCell ref="I241:K241"/>
    <mergeCell ref="I242:J242"/>
    <mergeCell ref="F247:J247"/>
    <mergeCell ref="F248:I248"/>
    <mergeCell ref="F249:I249"/>
    <mergeCell ref="A236:B236"/>
    <mergeCell ref="C236:D236"/>
    <mergeCell ref="F236:G236"/>
    <mergeCell ref="H236:J236"/>
    <mergeCell ref="A237:B237"/>
    <mergeCell ref="C237:D237"/>
    <mergeCell ref="F237:G237"/>
    <mergeCell ref="H237:J237"/>
    <mergeCell ref="H226:I227"/>
    <mergeCell ref="J226:J227"/>
    <mergeCell ref="K226:K227"/>
    <mergeCell ref="A234:D235"/>
    <mergeCell ref="E234:G235"/>
    <mergeCell ref="H234:K235"/>
    <mergeCell ref="A223:G223"/>
    <mergeCell ref="H223:I223"/>
    <mergeCell ref="A224:D224"/>
    <mergeCell ref="E224:G224"/>
    <mergeCell ref="H224:I224"/>
    <mergeCell ref="A225:B225"/>
    <mergeCell ref="C225:D225"/>
    <mergeCell ref="F225:G225"/>
    <mergeCell ref="H225:I225"/>
    <mergeCell ref="A221:D221"/>
    <mergeCell ref="E221:G221"/>
    <mergeCell ref="H221:K221"/>
    <mergeCell ref="A222:B222"/>
    <mergeCell ref="C222:D222"/>
    <mergeCell ref="F222:G222"/>
    <mergeCell ref="H222:I222"/>
    <mergeCell ref="H195:I197"/>
    <mergeCell ref="J195:K197"/>
    <mergeCell ref="L195:M197"/>
    <mergeCell ref="B198:E198"/>
    <mergeCell ref="H198:I198"/>
    <mergeCell ref="J198:K198"/>
    <mergeCell ref="L198:M198"/>
    <mergeCell ref="A195:A197"/>
    <mergeCell ref="B195:B197"/>
    <mergeCell ref="C195:D197"/>
    <mergeCell ref="E195:E197"/>
    <mergeCell ref="F195:F197"/>
    <mergeCell ref="G195:G197"/>
    <mergeCell ref="A191:M191"/>
    <mergeCell ref="A192:A194"/>
    <mergeCell ref="B192:B194"/>
    <mergeCell ref="C192:D194"/>
    <mergeCell ref="E192:E194"/>
    <mergeCell ref="F192:F194"/>
    <mergeCell ref="G192:G194"/>
    <mergeCell ref="H192:I194"/>
    <mergeCell ref="J192:K194"/>
    <mergeCell ref="L192:M194"/>
    <mergeCell ref="A189:M189"/>
    <mergeCell ref="C190:D190"/>
    <mergeCell ref="H190:I190"/>
    <mergeCell ref="J190:K190"/>
    <mergeCell ref="L190:M190"/>
    <mergeCell ref="B50:G50"/>
    <mergeCell ref="A51:G51"/>
    <mergeCell ref="B181:D184"/>
    <mergeCell ref="E181:J181"/>
    <mergeCell ref="K181:M184"/>
    <mergeCell ref="E182:J182"/>
    <mergeCell ref="E183:J183"/>
    <mergeCell ref="E184:J184"/>
    <mergeCell ref="B186:F186"/>
    <mergeCell ref="G186:H186"/>
    <mergeCell ref="I186:J186"/>
    <mergeCell ref="K186:M186"/>
    <mergeCell ref="B187:F187"/>
    <mergeCell ref="G187:H187"/>
    <mergeCell ref="I187:J187"/>
    <mergeCell ref="K187:M187"/>
    <mergeCell ref="B32:F32"/>
    <mergeCell ref="B33:F33"/>
    <mergeCell ref="A34:A35"/>
    <mergeCell ref="B34:F35"/>
    <mergeCell ref="G34:G35"/>
    <mergeCell ref="H34:H35"/>
    <mergeCell ref="I34:I35"/>
    <mergeCell ref="J34:J35"/>
    <mergeCell ref="B22:F22"/>
    <mergeCell ref="B23:F23"/>
    <mergeCell ref="B24:F24"/>
    <mergeCell ref="B25:F25"/>
    <mergeCell ref="A27:A29"/>
    <mergeCell ref="B27:F27"/>
    <mergeCell ref="B28:F28"/>
    <mergeCell ref="B29:F29"/>
    <mergeCell ref="A30:L30"/>
    <mergeCell ref="B31:F31"/>
    <mergeCell ref="I18:I20"/>
    <mergeCell ref="J18:J20"/>
    <mergeCell ref="K18:K20"/>
    <mergeCell ref="L18:L20"/>
    <mergeCell ref="M18:M20"/>
    <mergeCell ref="B21:F21"/>
    <mergeCell ref="B14:F14"/>
    <mergeCell ref="B15:F15"/>
    <mergeCell ref="B16:F16"/>
    <mergeCell ref="B18:F20"/>
    <mergeCell ref="G18:G20"/>
    <mergeCell ref="H18:H20"/>
    <mergeCell ref="G7:H7"/>
    <mergeCell ref="B6:F6"/>
    <mergeCell ref="B1:D4"/>
    <mergeCell ref="E1:J1"/>
    <mergeCell ref="K1:M4"/>
    <mergeCell ref="E2:J2"/>
    <mergeCell ref="E3:J3"/>
    <mergeCell ref="E4:J4"/>
    <mergeCell ref="A11:A12"/>
    <mergeCell ref="H11:H13"/>
    <mergeCell ref="K12:K13"/>
    <mergeCell ref="L12:L13"/>
    <mergeCell ref="M12:M13"/>
    <mergeCell ref="B13:F13"/>
    <mergeCell ref="A9:M9"/>
    <mergeCell ref="B10:G10"/>
    <mergeCell ref="H10:M10"/>
    <mergeCell ref="B7:F7"/>
  </mergeCells>
  <pageMargins left="0.511811024" right="0.511811024" top="0.78740157499999996" bottom="0.78740157499999996" header="0.31496062000000002" footer="0.31496062000000002"/>
  <pageSetup paperSize="9" scale="51" orientation="portrait" horizontalDpi="0" verticalDpi="0" r:id="rId1"/>
  <rowBreaks count="2" manualBreakCount="2">
    <brk id="85" max="16383" man="1"/>
    <brk id="180" max="1638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BE4D4-82A7-4C51-ACA5-CF4950DDEAB8}">
  <sheetPr>
    <tabColor theme="4" tint="0.79998168889431442"/>
  </sheetPr>
  <dimension ref="A1:P102"/>
  <sheetViews>
    <sheetView view="pageBreakPreview" topLeftCell="A7" zoomScale="115" zoomScaleNormal="100" zoomScaleSheetLayoutView="115" workbookViewId="0">
      <selection activeCell="M10" sqref="M10"/>
    </sheetView>
  </sheetViews>
  <sheetFormatPr defaultRowHeight="14.4" x14ac:dyDescent="0.3"/>
  <cols>
    <col min="1" max="1" width="7.44140625" customWidth="1"/>
    <col min="2" max="2" width="9.109375" customWidth="1"/>
    <col min="3" max="3" width="5.44140625" customWidth="1"/>
    <col min="4" max="4" width="7.44140625" customWidth="1"/>
    <col min="5" max="5" width="8.33203125" customWidth="1"/>
    <col min="6" max="7" width="5.88671875" customWidth="1"/>
    <col min="8" max="8" width="7.33203125" customWidth="1"/>
    <col min="9" max="9" width="7" customWidth="1"/>
    <col min="10" max="10" width="7.33203125" customWidth="1"/>
    <col min="11" max="11" width="7.6640625" customWidth="1"/>
    <col min="12" max="12" width="8.5546875" customWidth="1"/>
    <col min="13" max="13" width="8" customWidth="1"/>
    <col min="15" max="15" width="8.109375" customWidth="1"/>
    <col min="16" max="16" width="6.109375" customWidth="1"/>
  </cols>
  <sheetData>
    <row r="1" spans="1:16" ht="17.399999999999999" customHeight="1" x14ac:dyDescent="0.3">
      <c r="A1" s="1454"/>
      <c r="B1" s="1455"/>
      <c r="C1" s="1455"/>
      <c r="D1" s="1455"/>
      <c r="E1" s="1455"/>
      <c r="F1" s="1455"/>
      <c r="G1" s="1455"/>
      <c r="H1" s="1455"/>
      <c r="I1" s="1455"/>
      <c r="J1" s="1455"/>
      <c r="K1" s="1455"/>
      <c r="L1" s="1455"/>
      <c r="M1" s="1455"/>
      <c r="N1" s="1455"/>
      <c r="O1" s="1455"/>
      <c r="P1" s="1456"/>
    </row>
    <row r="2" spans="1:16" ht="17.399999999999999" customHeight="1" x14ac:dyDescent="0.3">
      <c r="A2" s="1457"/>
      <c r="B2" s="1458"/>
      <c r="C2" s="1458"/>
      <c r="D2" s="1458"/>
      <c r="E2" s="1458"/>
      <c r="F2" s="1458"/>
      <c r="G2" s="1458"/>
      <c r="H2" s="1458"/>
      <c r="I2" s="1458"/>
      <c r="J2" s="1458"/>
      <c r="K2" s="1458"/>
      <c r="L2" s="1458"/>
      <c r="M2" s="1458"/>
      <c r="N2" s="1458"/>
      <c r="O2" s="1458"/>
      <c r="P2" s="1459"/>
    </row>
    <row r="3" spans="1:16" x14ac:dyDescent="0.3">
      <c r="A3" s="1457"/>
      <c r="B3" s="1458"/>
      <c r="C3" s="1458"/>
      <c r="D3" s="1458"/>
      <c r="E3" s="1458"/>
      <c r="F3" s="1458"/>
      <c r="G3" s="1458"/>
      <c r="H3" s="1458"/>
      <c r="I3" s="1458"/>
      <c r="J3" s="1458"/>
      <c r="K3" s="1458"/>
      <c r="L3" s="1458"/>
      <c r="M3" s="1458"/>
      <c r="N3" s="1458"/>
      <c r="O3" s="1458"/>
      <c r="P3" s="1459"/>
    </row>
    <row r="4" spans="1:16" ht="15" thickBot="1" x14ac:dyDescent="0.35">
      <c r="A4" s="1460"/>
      <c r="B4" s="1461"/>
      <c r="C4" s="1461"/>
      <c r="D4" s="1461"/>
      <c r="E4" s="1461"/>
      <c r="F4" s="1461"/>
      <c r="G4" s="1461"/>
      <c r="H4" s="1461"/>
      <c r="I4" s="1461"/>
      <c r="J4" s="1461"/>
      <c r="K4" s="1461"/>
      <c r="L4" s="1461"/>
      <c r="M4" s="1461"/>
      <c r="N4" s="1461"/>
      <c r="O4" s="1461"/>
      <c r="P4" s="1462"/>
    </row>
    <row r="5" spans="1:16" ht="15" customHeight="1" thickBot="1" x14ac:dyDescent="0.35">
      <c r="A5" s="899" t="s">
        <v>192</v>
      </c>
      <c r="B5" s="1463" t="s">
        <v>727</v>
      </c>
      <c r="C5" s="1464"/>
      <c r="D5" s="1464"/>
      <c r="E5" s="1464"/>
      <c r="F5" s="1464"/>
      <c r="G5" s="1464"/>
      <c r="H5" s="1464"/>
      <c r="I5" s="1465"/>
      <c r="J5" s="1255" t="s">
        <v>193</v>
      </c>
      <c r="K5" s="1256"/>
      <c r="L5" s="1255" t="s">
        <v>194</v>
      </c>
      <c r="M5" s="1256"/>
      <c r="N5" s="1263" t="s">
        <v>195</v>
      </c>
      <c r="O5" s="1264"/>
      <c r="P5" s="1265"/>
    </row>
    <row r="6" spans="1:16" ht="37.200000000000003" customHeight="1" thickBot="1" x14ac:dyDescent="0.35">
      <c r="A6" s="899" t="s">
        <v>196</v>
      </c>
      <c r="B6" s="1463" t="s">
        <v>473</v>
      </c>
      <c r="C6" s="1464"/>
      <c r="D6" s="1464"/>
      <c r="E6" s="1464"/>
      <c r="F6" s="1464"/>
      <c r="G6" s="1464"/>
      <c r="H6" s="1464"/>
      <c r="I6" s="1465"/>
      <c r="J6" s="1244">
        <f>BDI!F28</f>
        <v>0.31819999999999998</v>
      </c>
      <c r="K6" s="1245"/>
      <c r="L6" s="1244" t="s">
        <v>198</v>
      </c>
      <c r="M6" s="1245"/>
      <c r="N6" s="1252" t="s">
        <v>735</v>
      </c>
      <c r="O6" s="1253"/>
      <c r="P6" s="1254"/>
    </row>
    <row r="7" spans="1:16" ht="15" thickBot="1" x14ac:dyDescent="0.35">
      <c r="A7" s="1406" t="s">
        <v>656</v>
      </c>
      <c r="B7" s="1407"/>
      <c r="C7" s="1407"/>
      <c r="D7" s="1407"/>
      <c r="E7" s="1407"/>
      <c r="F7" s="1407"/>
      <c r="G7" s="1407"/>
      <c r="H7" s="1407"/>
      <c r="I7" s="1407"/>
      <c r="J7" s="1407"/>
      <c r="K7" s="1407"/>
      <c r="L7" s="1407"/>
      <c r="M7" s="1407"/>
      <c r="N7" s="1407"/>
      <c r="O7" s="1407"/>
      <c r="P7" s="1408"/>
    </row>
    <row r="8" spans="1:16" x14ac:dyDescent="0.3">
      <c r="A8" s="897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896"/>
    </row>
    <row r="9" spans="1:16" x14ac:dyDescent="0.3">
      <c r="A9" s="819" t="s">
        <v>657</v>
      </c>
      <c r="B9" s="820"/>
      <c r="C9" s="820"/>
      <c r="D9" s="820"/>
      <c r="E9" s="820" t="s">
        <v>741</v>
      </c>
      <c r="F9" s="820"/>
      <c r="G9" s="820"/>
      <c r="H9" s="820"/>
      <c r="I9" s="820"/>
      <c r="J9" s="895"/>
      <c r="K9" s="820"/>
      <c r="L9" s="820"/>
      <c r="M9" s="820"/>
      <c r="N9" s="820"/>
      <c r="O9" s="820"/>
      <c r="P9" s="821"/>
    </row>
    <row r="10" spans="1:16" x14ac:dyDescent="0.3">
      <c r="A10" s="822"/>
      <c r="B10" s="823"/>
      <c r="C10" s="823"/>
      <c r="D10" s="823"/>
      <c r="E10" s="823"/>
      <c r="F10" s="823"/>
      <c r="G10" s="823"/>
      <c r="H10" s="823"/>
      <c r="I10" s="823"/>
      <c r="J10" s="823"/>
      <c r="K10" s="823"/>
      <c r="L10" s="824" t="s">
        <v>658</v>
      </c>
      <c r="M10" s="823">
        <v>5213464</v>
      </c>
      <c r="N10" s="687"/>
      <c r="O10" s="687" t="s">
        <v>659</v>
      </c>
      <c r="P10" s="825" t="s">
        <v>205</v>
      </c>
    </row>
    <row r="11" spans="1:16" ht="22.2" customHeight="1" x14ac:dyDescent="0.3">
      <c r="A11" s="822" t="s">
        <v>660</v>
      </c>
      <c r="B11" s="1426" t="s">
        <v>700</v>
      </c>
      <c r="C11" s="1426"/>
      <c r="D11" s="1426"/>
      <c r="E11" s="1426"/>
      <c r="F11" s="1426"/>
      <c r="G11" s="1426"/>
      <c r="H11" s="1426"/>
      <c r="I11" s="1426"/>
      <c r="J11" s="1426"/>
      <c r="K11" s="1426"/>
      <c r="L11" s="824"/>
      <c r="M11" s="823"/>
      <c r="N11" s="687"/>
      <c r="O11" s="687"/>
      <c r="P11" s="825"/>
    </row>
    <row r="12" spans="1:16" x14ac:dyDescent="0.3">
      <c r="A12" s="822"/>
      <c r="B12" s="823"/>
      <c r="C12" s="823"/>
      <c r="D12" s="823"/>
      <c r="E12" s="823"/>
      <c r="F12" s="823"/>
      <c r="G12" s="823"/>
      <c r="H12" s="823"/>
      <c r="I12" s="823"/>
      <c r="J12" s="823"/>
      <c r="K12" s="823"/>
      <c r="L12" s="687" t="s">
        <v>661</v>
      </c>
      <c r="M12" s="826">
        <v>3</v>
      </c>
      <c r="N12" s="687" t="s">
        <v>701</v>
      </c>
      <c r="O12" s="687"/>
      <c r="P12" s="825"/>
    </row>
    <row r="13" spans="1:16" x14ac:dyDescent="0.3">
      <c r="A13" s="1427" t="s">
        <v>663</v>
      </c>
      <c r="B13" s="1428"/>
      <c r="C13" s="1428"/>
      <c r="D13" s="1428"/>
      <c r="E13" s="1428"/>
      <c r="F13" s="1428"/>
      <c r="G13" s="1428"/>
      <c r="H13" s="1428"/>
      <c r="I13" s="1428"/>
      <c r="J13" s="1428"/>
      <c r="K13" s="1428"/>
      <c r="L13" s="1429"/>
      <c r="M13" s="1429"/>
      <c r="N13" s="823"/>
      <c r="O13" s="827"/>
      <c r="P13" s="828"/>
    </row>
    <row r="14" spans="1:16" x14ac:dyDescent="0.3">
      <c r="A14" s="1409" t="s">
        <v>664</v>
      </c>
      <c r="B14" s="1410"/>
      <c r="C14" s="1410"/>
      <c r="D14" s="1410"/>
      <c r="E14" s="1411"/>
      <c r="F14" s="830"/>
      <c r="G14" s="830"/>
      <c r="H14" s="830"/>
      <c r="I14" s="830"/>
      <c r="J14" s="830"/>
      <c r="K14" s="1415" t="s">
        <v>568</v>
      </c>
      <c r="L14" s="1417" t="s">
        <v>665</v>
      </c>
      <c r="M14" s="1418"/>
      <c r="N14" s="1417" t="s">
        <v>666</v>
      </c>
      <c r="O14" s="1418"/>
      <c r="P14" s="1419" t="s">
        <v>667</v>
      </c>
    </row>
    <row r="15" spans="1:16" x14ac:dyDescent="0.3">
      <c r="A15" s="1412"/>
      <c r="B15" s="1413"/>
      <c r="C15" s="1413"/>
      <c r="D15" s="1413"/>
      <c r="E15" s="1414"/>
      <c r="F15" s="832"/>
      <c r="G15" s="832"/>
      <c r="H15" s="832"/>
      <c r="I15" s="832"/>
      <c r="J15" s="832"/>
      <c r="K15" s="1416"/>
      <c r="L15" s="833" t="s">
        <v>668</v>
      </c>
      <c r="M15" s="833" t="s">
        <v>669</v>
      </c>
      <c r="N15" s="833" t="s">
        <v>668</v>
      </c>
      <c r="O15" s="834" t="s">
        <v>669</v>
      </c>
      <c r="P15" s="1420"/>
    </row>
    <row r="16" spans="1:16" x14ac:dyDescent="0.3">
      <c r="A16" s="835" t="s">
        <v>310</v>
      </c>
      <c r="B16" s="642" t="s">
        <v>311</v>
      </c>
      <c r="C16" s="836"/>
      <c r="D16" s="836"/>
      <c r="E16" s="837"/>
      <c r="F16" s="837"/>
      <c r="G16" s="837"/>
      <c r="H16" s="837"/>
      <c r="I16" s="837"/>
      <c r="J16" s="837"/>
      <c r="K16" s="838">
        <v>1</v>
      </c>
      <c r="L16" s="839">
        <v>0.3</v>
      </c>
      <c r="M16" s="839">
        <v>0.7</v>
      </c>
      <c r="N16" s="881">
        <v>149.68940000000001</v>
      </c>
      <c r="O16" s="881">
        <v>60.051299999999998</v>
      </c>
      <c r="P16" s="882">
        <f>(K16*L16*N16+K16*M16*O16)</f>
        <v>86.942729999999997</v>
      </c>
    </row>
    <row r="17" spans="1:16" x14ac:dyDescent="0.3">
      <c r="A17" s="840"/>
      <c r="B17" s="642"/>
      <c r="C17" s="823"/>
      <c r="D17" s="823"/>
      <c r="E17" s="841"/>
      <c r="F17" s="841"/>
      <c r="G17" s="841"/>
      <c r="H17" s="841"/>
      <c r="I17" s="841"/>
      <c r="J17" s="841"/>
      <c r="K17" s="842"/>
      <c r="L17" s="843"/>
      <c r="M17" s="843"/>
      <c r="N17" s="843"/>
      <c r="O17" s="843"/>
      <c r="P17" s="844"/>
    </row>
    <row r="18" spans="1:16" x14ac:dyDescent="0.3">
      <c r="A18" s="840"/>
      <c r="B18" s="642"/>
      <c r="C18" s="823"/>
      <c r="D18" s="823"/>
      <c r="E18" s="841"/>
      <c r="F18" s="841"/>
      <c r="G18" s="841"/>
      <c r="H18" s="841"/>
      <c r="I18" s="841"/>
      <c r="J18" s="841"/>
      <c r="K18" s="843"/>
      <c r="L18" s="843"/>
      <c r="M18" s="843"/>
      <c r="N18" s="843"/>
      <c r="O18" s="843"/>
      <c r="P18" s="845"/>
    </row>
    <row r="19" spans="1:16" x14ac:dyDescent="0.3">
      <c r="A19" s="819"/>
      <c r="B19" s="820"/>
      <c r="C19" s="820"/>
      <c r="D19" s="820"/>
      <c r="E19" s="846"/>
      <c r="F19" s="687"/>
      <c r="G19" s="687"/>
      <c r="H19" s="687"/>
      <c r="I19" s="687"/>
      <c r="J19" s="687"/>
      <c r="K19" s="687"/>
      <c r="L19" s="687" t="s">
        <v>670</v>
      </c>
      <c r="M19" s="687"/>
      <c r="N19" s="687"/>
      <c r="O19" s="687"/>
      <c r="P19" s="883">
        <f>SUM(P16:P18)</f>
        <v>86.942729999999997</v>
      </c>
    </row>
    <row r="20" spans="1:16" x14ac:dyDescent="0.3">
      <c r="A20" s="1421" t="s">
        <v>671</v>
      </c>
      <c r="B20" s="1422"/>
      <c r="C20" s="1422"/>
      <c r="D20" s="1422"/>
      <c r="E20" s="1422"/>
      <c r="F20" s="1422"/>
      <c r="G20" s="1422"/>
      <c r="H20" s="1422"/>
      <c r="I20" s="1422"/>
      <c r="J20" s="1422"/>
      <c r="K20" s="1423"/>
      <c r="L20" s="848" t="s">
        <v>672</v>
      </c>
      <c r="M20" s="849" t="s">
        <v>568</v>
      </c>
      <c r="N20" s="850" t="s">
        <v>673</v>
      </c>
      <c r="O20" s="1424" t="s">
        <v>667</v>
      </c>
      <c r="P20" s="1425"/>
    </row>
    <row r="21" spans="1:16" x14ac:dyDescent="0.3">
      <c r="A21" s="829" t="s">
        <v>312</v>
      </c>
      <c r="B21" s="851" t="s">
        <v>313</v>
      </c>
      <c r="C21" s="852"/>
      <c r="D21" s="852"/>
      <c r="E21" s="852"/>
      <c r="F21" s="852"/>
      <c r="G21" s="852"/>
      <c r="H21" s="852"/>
      <c r="I21" s="852"/>
      <c r="J21" s="852"/>
      <c r="K21" s="853"/>
      <c r="L21" s="854">
        <v>0</v>
      </c>
      <c r="M21" s="855">
        <v>1</v>
      </c>
      <c r="N21" s="856">
        <v>31.351400000000002</v>
      </c>
      <c r="O21" s="1436">
        <f>(M21*N21)</f>
        <v>31.351400000000002</v>
      </c>
      <c r="P21" s="1437"/>
    </row>
    <row r="22" spans="1:16" x14ac:dyDescent="0.3">
      <c r="A22" s="822" t="s">
        <v>6</v>
      </c>
      <c r="B22" s="857" t="s">
        <v>5</v>
      </c>
      <c r="C22" s="687"/>
      <c r="D22" s="687"/>
      <c r="E22" s="687"/>
      <c r="F22" s="687"/>
      <c r="G22" s="687"/>
      <c r="H22" s="687"/>
      <c r="I22" s="687"/>
      <c r="J22" s="687"/>
      <c r="K22" s="858"/>
      <c r="L22" s="854">
        <v>0</v>
      </c>
      <c r="M22" s="855">
        <v>2</v>
      </c>
      <c r="N22" s="856">
        <v>24.774799999999999</v>
      </c>
      <c r="O22" s="1436">
        <f>(M22*N22)</f>
        <v>49.549599999999998</v>
      </c>
      <c r="P22" s="1437"/>
    </row>
    <row r="23" spans="1:16" x14ac:dyDescent="0.3">
      <c r="A23" s="822"/>
      <c r="B23" s="857"/>
      <c r="C23" s="687"/>
      <c r="D23" s="687"/>
      <c r="E23" s="687"/>
      <c r="F23" s="687"/>
      <c r="G23" s="687"/>
      <c r="H23" s="687"/>
      <c r="I23" s="687"/>
      <c r="J23" s="687"/>
      <c r="K23" s="858"/>
      <c r="L23" s="687"/>
      <c r="M23" s="862"/>
      <c r="N23" s="884"/>
      <c r="O23" s="1438"/>
      <c r="P23" s="1439"/>
    </row>
    <row r="24" spans="1:16" x14ac:dyDescent="0.3">
      <c r="A24" s="831"/>
      <c r="B24" s="859"/>
      <c r="C24" s="860"/>
      <c r="D24" s="860"/>
      <c r="E24" s="860"/>
      <c r="F24" s="860"/>
      <c r="G24" s="860"/>
      <c r="H24" s="860"/>
      <c r="I24" s="860"/>
      <c r="J24" s="860"/>
      <c r="K24" s="861"/>
      <c r="L24" s="860"/>
      <c r="M24" s="862"/>
      <c r="N24" s="863"/>
      <c r="O24" s="1440"/>
      <c r="P24" s="1441"/>
    </row>
    <row r="25" spans="1:16" x14ac:dyDescent="0.3">
      <c r="A25" s="819"/>
      <c r="B25" s="860"/>
      <c r="C25" s="860"/>
      <c r="D25" s="860"/>
      <c r="E25" s="860"/>
      <c r="F25" s="860"/>
      <c r="G25" s="860"/>
      <c r="H25" s="860"/>
      <c r="I25" s="860"/>
      <c r="J25" s="860"/>
      <c r="K25" s="820"/>
      <c r="L25" s="820"/>
      <c r="M25" s="820"/>
      <c r="N25" s="864" t="s">
        <v>678</v>
      </c>
      <c r="O25" s="1442">
        <f>SUM(O21:P24)</f>
        <v>80.900999999999996</v>
      </c>
      <c r="P25" s="1443"/>
    </row>
    <row r="26" spans="1:16" x14ac:dyDescent="0.3">
      <c r="A26" s="831"/>
      <c r="B26" s="860"/>
      <c r="C26" s="860"/>
      <c r="D26" s="860"/>
      <c r="E26" s="860"/>
      <c r="F26" s="860"/>
      <c r="G26" s="860"/>
      <c r="H26" s="860"/>
      <c r="I26" s="860"/>
      <c r="J26" s="860"/>
      <c r="K26" s="860"/>
      <c r="L26" s="860"/>
      <c r="M26" s="860"/>
      <c r="N26" s="865" t="s">
        <v>679</v>
      </c>
      <c r="O26" s="1444">
        <f>P19+O25</f>
        <v>167.84372999999999</v>
      </c>
      <c r="P26" s="1445"/>
    </row>
    <row r="27" spans="1:16" x14ac:dyDescent="0.3">
      <c r="A27" s="819"/>
      <c r="B27" s="820"/>
      <c r="C27" s="820"/>
      <c r="D27" s="820"/>
      <c r="E27" s="820"/>
      <c r="F27" s="820"/>
      <c r="G27" s="820"/>
      <c r="H27" s="820"/>
      <c r="I27" s="820"/>
      <c r="J27" s="820"/>
      <c r="K27" s="820"/>
      <c r="L27" s="860"/>
      <c r="M27" s="820"/>
      <c r="N27" s="865" t="s">
        <v>680</v>
      </c>
      <c r="O27" s="1430">
        <f>(O26/M12)</f>
        <v>55.94791</v>
      </c>
      <c r="P27" s="1431"/>
    </row>
    <row r="28" spans="1:16" x14ac:dyDescent="0.3">
      <c r="A28" s="819"/>
      <c r="B28" s="820"/>
      <c r="C28" s="820"/>
      <c r="D28" s="820"/>
      <c r="E28" s="820"/>
      <c r="F28" s="820"/>
      <c r="G28" s="820"/>
      <c r="H28" s="820"/>
      <c r="I28" s="820"/>
      <c r="J28" s="820"/>
      <c r="K28" s="820"/>
      <c r="L28" s="860"/>
      <c r="M28" s="820"/>
      <c r="N28" s="865" t="s">
        <v>681</v>
      </c>
      <c r="O28" s="1432">
        <v>0</v>
      </c>
      <c r="P28" s="1433"/>
    </row>
    <row r="29" spans="1:16" x14ac:dyDescent="0.3">
      <c r="A29" s="819"/>
      <c r="B29" s="820"/>
      <c r="C29" s="820"/>
      <c r="D29" s="820"/>
      <c r="E29" s="820"/>
      <c r="F29" s="820"/>
      <c r="G29" s="820"/>
      <c r="H29" s="820"/>
      <c r="I29" s="820"/>
      <c r="J29" s="820"/>
      <c r="K29" s="820"/>
      <c r="L29" s="860"/>
      <c r="M29" s="820"/>
      <c r="N29" s="865" t="s">
        <v>682</v>
      </c>
      <c r="O29" s="1432">
        <v>0</v>
      </c>
      <c r="P29" s="1433"/>
    </row>
    <row r="30" spans="1:16" x14ac:dyDescent="0.3">
      <c r="A30" s="1421" t="s">
        <v>683</v>
      </c>
      <c r="B30" s="1422"/>
      <c r="C30" s="1422"/>
      <c r="D30" s="1422"/>
      <c r="E30" s="1422"/>
      <c r="F30" s="1422"/>
      <c r="G30" s="1422"/>
      <c r="H30" s="1422"/>
      <c r="I30" s="1422"/>
      <c r="J30" s="1422"/>
      <c r="K30" s="1423"/>
      <c r="L30" s="866" t="s">
        <v>83</v>
      </c>
      <c r="M30" s="866" t="s">
        <v>479</v>
      </c>
      <c r="N30" s="849" t="s">
        <v>684</v>
      </c>
      <c r="O30" s="1424" t="s">
        <v>685</v>
      </c>
      <c r="P30" s="1425"/>
    </row>
    <row r="31" spans="1:16" x14ac:dyDescent="0.3">
      <c r="A31" s="867"/>
      <c r="B31" s="852"/>
      <c r="C31" s="852"/>
      <c r="D31" s="852"/>
      <c r="E31" s="852"/>
      <c r="F31" s="852"/>
      <c r="G31" s="852"/>
      <c r="H31" s="852"/>
      <c r="I31" s="852"/>
      <c r="J31" s="852"/>
      <c r="K31" s="868"/>
      <c r="L31" s="842"/>
      <c r="M31" s="869"/>
      <c r="N31" s="870"/>
      <c r="O31" s="1434"/>
      <c r="P31" s="1435"/>
    </row>
    <row r="32" spans="1:16" x14ac:dyDescent="0.3">
      <c r="A32" s="840"/>
      <c r="B32" s="687"/>
      <c r="C32" s="687"/>
      <c r="D32" s="687"/>
      <c r="E32" s="687"/>
      <c r="F32" s="687"/>
      <c r="G32" s="687"/>
      <c r="H32" s="687"/>
      <c r="I32" s="687"/>
      <c r="J32" s="687"/>
      <c r="K32" s="871"/>
      <c r="L32" s="869"/>
      <c r="M32" s="869"/>
      <c r="N32" s="874"/>
      <c r="O32" s="1432"/>
      <c r="P32" s="1433"/>
    </row>
    <row r="33" spans="1:16" x14ac:dyDescent="0.3">
      <c r="A33" s="840"/>
      <c r="B33" s="687"/>
      <c r="C33" s="687"/>
      <c r="D33" s="687"/>
      <c r="E33" s="687"/>
      <c r="F33" s="687"/>
      <c r="G33" s="687"/>
      <c r="H33" s="687"/>
      <c r="I33" s="687"/>
      <c r="J33" s="687"/>
      <c r="K33" s="871"/>
      <c r="L33" s="869"/>
      <c r="M33" s="869"/>
      <c r="N33" s="870"/>
      <c r="O33" s="1432"/>
      <c r="P33" s="1433"/>
    </row>
    <row r="34" spans="1:16" x14ac:dyDescent="0.3">
      <c r="A34" s="819"/>
      <c r="B34" s="820"/>
      <c r="C34" s="820"/>
      <c r="D34" s="820"/>
      <c r="E34" s="820"/>
      <c r="F34" s="820"/>
      <c r="G34" s="820"/>
      <c r="H34" s="820"/>
      <c r="I34" s="820"/>
      <c r="J34" s="820"/>
      <c r="K34" s="820"/>
      <c r="L34" s="820" t="s">
        <v>688</v>
      </c>
      <c r="M34" s="820"/>
      <c r="N34" s="820"/>
      <c r="O34" s="1440">
        <f>SUM(O31:P33)</f>
        <v>0</v>
      </c>
      <c r="P34" s="1441"/>
    </row>
    <row r="35" spans="1:16" x14ac:dyDescent="0.3">
      <c r="A35" s="1421" t="s">
        <v>689</v>
      </c>
      <c r="B35" s="1422"/>
      <c r="C35" s="1422"/>
      <c r="D35" s="1422"/>
      <c r="E35" s="1422"/>
      <c r="F35" s="1422"/>
      <c r="G35" s="1422"/>
      <c r="H35" s="1422"/>
      <c r="I35" s="1422"/>
      <c r="J35" s="1422"/>
      <c r="K35" s="1423"/>
      <c r="L35" s="866" t="s">
        <v>83</v>
      </c>
      <c r="M35" s="866" t="s">
        <v>479</v>
      </c>
      <c r="N35" s="849" t="s">
        <v>684</v>
      </c>
      <c r="O35" s="1424" t="s">
        <v>685</v>
      </c>
      <c r="P35" s="1425"/>
    </row>
    <row r="36" spans="1:16" x14ac:dyDescent="0.3">
      <c r="A36" s="867">
        <v>5213414</v>
      </c>
      <c r="B36" s="851" t="s">
        <v>347</v>
      </c>
      <c r="C36" s="687"/>
      <c r="D36" s="687"/>
      <c r="E36" s="687"/>
      <c r="F36" s="687"/>
      <c r="G36" s="687"/>
      <c r="H36" s="687"/>
      <c r="I36" s="687"/>
      <c r="J36" s="687"/>
      <c r="K36" s="687"/>
      <c r="L36" s="842">
        <v>0.36</v>
      </c>
      <c r="M36" s="872" t="s">
        <v>169</v>
      </c>
      <c r="N36" s="839">
        <f>O102</f>
        <v>586.54395934625006</v>
      </c>
      <c r="O36" s="1436">
        <f>ROUND(L36*N36,4)+0.0007</f>
        <v>211.15649999999999</v>
      </c>
      <c r="P36" s="1437"/>
    </row>
    <row r="37" spans="1:16" x14ac:dyDescent="0.3">
      <c r="A37" s="1427"/>
      <c r="B37" s="1428"/>
      <c r="C37" s="687"/>
      <c r="D37" s="687"/>
      <c r="E37" s="687"/>
      <c r="F37" s="687"/>
      <c r="G37" s="687"/>
      <c r="H37" s="687"/>
      <c r="I37" s="687"/>
      <c r="J37" s="687"/>
      <c r="K37" s="687"/>
      <c r="L37" s="869"/>
      <c r="M37" s="873"/>
      <c r="N37" s="843"/>
      <c r="O37" s="1438"/>
      <c r="P37" s="1439"/>
    </row>
    <row r="38" spans="1:16" x14ac:dyDescent="0.3">
      <c r="A38" s="819"/>
      <c r="B38" s="847"/>
      <c r="C38" s="820"/>
      <c r="D38" s="820"/>
      <c r="E38" s="820"/>
      <c r="F38" s="820"/>
      <c r="G38" s="820"/>
      <c r="H38" s="820"/>
      <c r="I38" s="820"/>
      <c r="J38" s="820"/>
      <c r="K38" s="820"/>
      <c r="L38" s="820"/>
      <c r="M38" s="849"/>
      <c r="N38" s="864" t="s">
        <v>690</v>
      </c>
      <c r="O38" s="1444">
        <f>SUM(O36:P37)</f>
        <v>211.15649999999999</v>
      </c>
      <c r="P38" s="1445"/>
    </row>
    <row r="39" spans="1:16" x14ac:dyDescent="0.3">
      <c r="A39" s="1421" t="s">
        <v>691</v>
      </c>
      <c r="B39" s="1422"/>
      <c r="C39" s="1422"/>
      <c r="D39" s="1422"/>
      <c r="E39" s="1422"/>
      <c r="F39" s="1422"/>
      <c r="G39" s="1422"/>
      <c r="H39" s="1422"/>
      <c r="I39" s="1422"/>
      <c r="J39" s="1422"/>
      <c r="K39" s="1423"/>
      <c r="L39" s="866" t="s">
        <v>83</v>
      </c>
      <c r="M39" s="866" t="s">
        <v>479</v>
      </c>
      <c r="N39" s="849" t="s">
        <v>684</v>
      </c>
      <c r="O39" s="1424" t="s">
        <v>685</v>
      </c>
      <c r="P39" s="1425"/>
    </row>
    <row r="40" spans="1:16" x14ac:dyDescent="0.3">
      <c r="A40" s="867"/>
      <c r="B40" s="857"/>
      <c r="C40" s="687"/>
      <c r="D40" s="687"/>
      <c r="E40" s="687"/>
      <c r="F40" s="687"/>
      <c r="G40" s="687"/>
      <c r="H40" s="687"/>
      <c r="I40" s="687"/>
      <c r="J40" s="687"/>
      <c r="K40" s="868"/>
      <c r="L40" s="838"/>
      <c r="M40" s="853"/>
      <c r="N40" s="885"/>
      <c r="O40" s="1434"/>
      <c r="P40" s="1435"/>
    </row>
    <row r="41" spans="1:16" x14ac:dyDescent="0.3">
      <c r="A41" s="840"/>
      <c r="B41" s="857"/>
      <c r="C41" s="687"/>
      <c r="D41" s="687"/>
      <c r="E41" s="687"/>
      <c r="F41" s="687"/>
      <c r="G41" s="687"/>
      <c r="H41" s="687"/>
      <c r="I41" s="687"/>
      <c r="J41" s="687"/>
      <c r="K41" s="871"/>
      <c r="L41" s="838"/>
      <c r="M41" s="853"/>
      <c r="N41" s="875"/>
      <c r="O41" s="1434"/>
      <c r="P41" s="1435"/>
    </row>
    <row r="42" spans="1:16" x14ac:dyDescent="0.3">
      <c r="A42" s="840"/>
      <c r="B42" s="857"/>
      <c r="C42" s="687"/>
      <c r="D42" s="687"/>
      <c r="E42" s="687"/>
      <c r="F42" s="687"/>
      <c r="G42" s="687"/>
      <c r="H42" s="687"/>
      <c r="I42" s="687"/>
      <c r="J42" s="687"/>
      <c r="K42" s="871"/>
      <c r="L42" s="869"/>
      <c r="M42" s="858"/>
      <c r="N42" s="875"/>
      <c r="O42" s="1438"/>
      <c r="P42" s="1439"/>
    </row>
    <row r="43" spans="1:16" x14ac:dyDescent="0.3">
      <c r="A43" s="819"/>
      <c r="B43" s="820"/>
      <c r="C43" s="820"/>
      <c r="D43" s="820"/>
      <c r="E43" s="820"/>
      <c r="F43" s="820"/>
      <c r="G43" s="820"/>
      <c r="H43" s="820"/>
      <c r="I43" s="820"/>
      <c r="J43" s="820"/>
      <c r="K43" s="820"/>
      <c r="L43" s="820"/>
      <c r="M43" s="820"/>
      <c r="N43" s="864" t="s">
        <v>693</v>
      </c>
      <c r="O43" s="1440">
        <f>SUM(O40:P42)</f>
        <v>0</v>
      </c>
      <c r="P43" s="1441"/>
    </row>
    <row r="44" spans="1:16" x14ac:dyDescent="0.3">
      <c r="A44" s="819" t="s">
        <v>694</v>
      </c>
      <c r="B44" s="820"/>
      <c r="C44" s="820"/>
      <c r="D44" s="820"/>
      <c r="E44" s="820"/>
      <c r="F44" s="820"/>
      <c r="G44" s="820"/>
      <c r="H44" s="866" t="s">
        <v>568</v>
      </c>
      <c r="I44" s="866" t="s">
        <v>695</v>
      </c>
      <c r="J44" s="866" t="s">
        <v>696</v>
      </c>
      <c r="K44" s="866" t="s">
        <v>697</v>
      </c>
      <c r="L44" s="866" t="s">
        <v>348</v>
      </c>
      <c r="M44" s="850" t="s">
        <v>351</v>
      </c>
      <c r="N44" s="849" t="s">
        <v>352</v>
      </c>
      <c r="O44" s="1424" t="s">
        <v>685</v>
      </c>
      <c r="P44" s="1425"/>
    </row>
    <row r="45" spans="1:16" x14ac:dyDescent="0.3">
      <c r="A45" s="867">
        <v>5213414</v>
      </c>
      <c r="B45" s="851" t="s">
        <v>702</v>
      </c>
      <c r="C45" s="687"/>
      <c r="D45" s="687"/>
      <c r="E45" s="687"/>
      <c r="F45" s="687"/>
      <c r="G45" s="687"/>
      <c r="H45" s="842">
        <v>4.7800000000000004E-3</v>
      </c>
      <c r="I45" s="843">
        <v>0</v>
      </c>
      <c r="J45" s="843">
        <v>0</v>
      </c>
      <c r="K45" s="843">
        <v>0</v>
      </c>
      <c r="L45" s="843"/>
      <c r="M45" s="843"/>
      <c r="N45" s="843"/>
      <c r="O45" s="1434">
        <v>0</v>
      </c>
      <c r="P45" s="1435"/>
    </row>
    <row r="46" spans="1:16" x14ac:dyDescent="0.3">
      <c r="A46" s="822"/>
      <c r="B46" s="687"/>
      <c r="C46" s="687"/>
      <c r="D46" s="687"/>
      <c r="E46" s="687"/>
      <c r="F46" s="687"/>
      <c r="G46" s="687"/>
      <c r="H46" s="869"/>
      <c r="I46" s="869"/>
      <c r="J46" s="869"/>
      <c r="K46" s="869"/>
      <c r="L46" s="869"/>
      <c r="M46" s="858"/>
      <c r="N46" s="858"/>
      <c r="O46" s="1438"/>
      <c r="P46" s="1439"/>
    </row>
    <row r="47" spans="1:16" x14ac:dyDescent="0.3">
      <c r="A47" s="822"/>
      <c r="B47" s="860"/>
      <c r="C47" s="687"/>
      <c r="D47" s="687"/>
      <c r="E47" s="687"/>
      <c r="F47" s="687"/>
      <c r="G47" s="687"/>
      <c r="H47" s="869"/>
      <c r="I47" s="869"/>
      <c r="J47" s="869"/>
      <c r="K47" s="869"/>
      <c r="L47" s="869"/>
      <c r="M47" s="858"/>
      <c r="N47" s="858"/>
      <c r="O47" s="1440"/>
      <c r="P47" s="1441"/>
    </row>
    <row r="48" spans="1:16" x14ac:dyDescent="0.3">
      <c r="A48" s="1421"/>
      <c r="B48" s="1422"/>
      <c r="C48" s="820"/>
      <c r="D48" s="820"/>
      <c r="E48" s="820"/>
      <c r="F48" s="820"/>
      <c r="G48" s="820"/>
      <c r="H48" s="820"/>
      <c r="I48" s="820"/>
      <c r="J48" s="820"/>
      <c r="K48" s="820"/>
      <c r="L48" s="820"/>
      <c r="M48" s="820"/>
      <c r="N48" s="864" t="s">
        <v>698</v>
      </c>
      <c r="O48" s="1440">
        <f>SUM(O45:P47)</f>
        <v>0</v>
      </c>
      <c r="P48" s="1446"/>
    </row>
    <row r="49" spans="1:16" x14ac:dyDescent="0.3">
      <c r="A49" s="819"/>
      <c r="B49" s="820"/>
      <c r="C49" s="820"/>
      <c r="D49" s="820"/>
      <c r="E49" s="820"/>
      <c r="F49" s="820"/>
      <c r="G49" s="820"/>
      <c r="H49" s="820"/>
      <c r="I49" s="820"/>
      <c r="J49" s="820"/>
      <c r="K49" s="820"/>
      <c r="L49" s="820"/>
      <c r="M49" s="820"/>
      <c r="N49" s="820"/>
      <c r="O49" s="820"/>
      <c r="P49" s="876"/>
    </row>
    <row r="50" spans="1:16" x14ac:dyDescent="0.3">
      <c r="A50" s="822"/>
      <c r="B50" s="687"/>
      <c r="C50" s="687"/>
      <c r="D50" s="687"/>
      <c r="E50" s="687"/>
      <c r="F50" s="687"/>
      <c r="G50" s="687"/>
      <c r="H50" s="687"/>
      <c r="I50" s="687"/>
      <c r="J50" s="687"/>
      <c r="K50" s="877" t="s">
        <v>699</v>
      </c>
      <c r="L50" s="820"/>
      <c r="M50" s="820"/>
      <c r="N50" s="846"/>
      <c r="O50" s="1447">
        <f>O27+O34+O38+O43+O48</f>
        <v>267.10440999999997</v>
      </c>
      <c r="P50" s="1448"/>
    </row>
    <row r="51" spans="1:16" x14ac:dyDescent="0.3">
      <c r="A51" s="822"/>
      <c r="B51" s="687"/>
      <c r="C51" s="687"/>
      <c r="D51" s="687"/>
      <c r="E51" s="687"/>
      <c r="F51" s="687"/>
      <c r="G51" s="687"/>
      <c r="H51" s="687"/>
      <c r="I51" s="687"/>
      <c r="J51" s="687"/>
      <c r="K51" s="877" t="s">
        <v>544</v>
      </c>
      <c r="L51" s="820"/>
      <c r="M51" s="820"/>
      <c r="N51" s="878"/>
      <c r="O51" s="1447">
        <f>O50*N51</f>
        <v>0</v>
      </c>
      <c r="P51" s="1449"/>
    </row>
    <row r="52" spans="1:16" x14ac:dyDescent="0.3">
      <c r="A52" s="831"/>
      <c r="B52" s="860"/>
      <c r="C52" s="860"/>
      <c r="D52" s="860"/>
      <c r="E52" s="860"/>
      <c r="F52" s="860"/>
      <c r="G52" s="860"/>
      <c r="H52" s="860"/>
      <c r="I52" s="860"/>
      <c r="J52" s="860"/>
      <c r="K52" s="877" t="s">
        <v>545</v>
      </c>
      <c r="L52" s="820"/>
      <c r="M52" s="820"/>
      <c r="N52" s="846"/>
      <c r="O52" s="1447">
        <f>SUM(O50:P51)</f>
        <v>267.10440999999997</v>
      </c>
      <c r="P52" s="1449"/>
    </row>
    <row r="53" spans="1:16" x14ac:dyDescent="0.3">
      <c r="A53" s="879"/>
      <c r="B53" s="812"/>
      <c r="C53" s="812"/>
      <c r="D53" s="812"/>
      <c r="E53" s="812"/>
      <c r="F53" s="812"/>
      <c r="G53" s="812"/>
      <c r="H53" s="812"/>
      <c r="I53" s="812"/>
      <c r="J53" s="812"/>
      <c r="K53" s="812"/>
      <c r="L53" s="812"/>
      <c r="M53" s="812"/>
      <c r="N53" s="812"/>
      <c r="O53" s="812"/>
      <c r="P53" s="880"/>
    </row>
    <row r="54" spans="1:16" x14ac:dyDescent="0.3">
      <c r="A54" s="819" t="s">
        <v>657</v>
      </c>
      <c r="B54" s="820"/>
      <c r="C54" s="820"/>
      <c r="D54" s="820"/>
      <c r="E54" s="820" t="s">
        <v>725</v>
      </c>
      <c r="F54" s="820"/>
      <c r="G54" s="820"/>
      <c r="H54" s="820"/>
      <c r="I54" s="820"/>
      <c r="J54" s="895"/>
      <c r="K54" s="820"/>
      <c r="L54" s="820"/>
      <c r="M54" s="820"/>
      <c r="N54" s="820"/>
      <c r="O54" s="820"/>
      <c r="P54" s="821"/>
    </row>
    <row r="55" spans="1:16" x14ac:dyDescent="0.3">
      <c r="A55" s="822"/>
      <c r="B55" s="823"/>
      <c r="C55" s="823"/>
      <c r="D55" s="823"/>
      <c r="E55" s="823"/>
      <c r="F55" s="823"/>
      <c r="G55" s="823"/>
      <c r="H55" s="823"/>
      <c r="I55" s="823"/>
      <c r="J55" s="823"/>
      <c r="K55" s="823"/>
      <c r="L55" s="824" t="s">
        <v>658</v>
      </c>
      <c r="M55" s="823">
        <v>5213414</v>
      </c>
      <c r="N55" s="687"/>
      <c r="O55" s="687" t="s">
        <v>659</v>
      </c>
      <c r="P55" s="825" t="s">
        <v>169</v>
      </c>
    </row>
    <row r="56" spans="1:16" ht="21" customHeight="1" x14ac:dyDescent="0.3">
      <c r="A56" s="822" t="s">
        <v>660</v>
      </c>
      <c r="B56" s="1426" t="s">
        <v>703</v>
      </c>
      <c r="C56" s="1426"/>
      <c r="D56" s="1426"/>
      <c r="E56" s="1426"/>
      <c r="F56" s="1426"/>
      <c r="G56" s="1426"/>
      <c r="H56" s="1426"/>
      <c r="I56" s="1426"/>
      <c r="J56" s="1426"/>
      <c r="K56" s="637"/>
      <c r="L56" s="824"/>
      <c r="M56" s="823"/>
      <c r="N56" s="687"/>
      <c r="O56" s="687"/>
      <c r="P56" s="825"/>
    </row>
    <row r="57" spans="1:16" x14ac:dyDescent="0.3">
      <c r="A57" s="822"/>
      <c r="B57" s="823"/>
      <c r="C57" s="823"/>
      <c r="D57" s="823"/>
      <c r="E57" s="823"/>
      <c r="F57" s="823"/>
      <c r="G57" s="823"/>
      <c r="H57" s="823"/>
      <c r="I57" s="823"/>
      <c r="J57" s="823"/>
      <c r="K57" s="823"/>
      <c r="L57" s="687" t="s">
        <v>661</v>
      </c>
      <c r="M57" s="826">
        <v>4</v>
      </c>
      <c r="N57" s="687" t="s">
        <v>662</v>
      </c>
      <c r="O57" s="687"/>
      <c r="P57" s="825"/>
    </row>
    <row r="58" spans="1:16" x14ac:dyDescent="0.3">
      <c r="A58" s="1427" t="s">
        <v>704</v>
      </c>
      <c r="B58" s="1428"/>
      <c r="C58" s="1428"/>
      <c r="D58" s="1428"/>
      <c r="E58" s="1428"/>
      <c r="F58" s="1428"/>
      <c r="G58" s="1428"/>
      <c r="H58" s="1428"/>
      <c r="I58" s="1428"/>
      <c r="J58" s="1428"/>
      <c r="K58" s="1428"/>
      <c r="L58" s="1429"/>
      <c r="M58" s="1429"/>
      <c r="N58" s="823"/>
      <c r="O58" s="827"/>
      <c r="P58" s="828"/>
    </row>
    <row r="59" spans="1:16" x14ac:dyDescent="0.3">
      <c r="A59" s="1409" t="s">
        <v>664</v>
      </c>
      <c r="B59" s="1410"/>
      <c r="C59" s="1410"/>
      <c r="D59" s="1410"/>
      <c r="E59" s="1411"/>
      <c r="F59" s="830"/>
      <c r="G59" s="830"/>
      <c r="H59" s="830"/>
      <c r="I59" s="830"/>
      <c r="J59" s="830"/>
      <c r="K59" s="1415" t="s">
        <v>568</v>
      </c>
      <c r="L59" s="1417" t="s">
        <v>665</v>
      </c>
      <c r="M59" s="1418"/>
      <c r="N59" s="1417" t="s">
        <v>666</v>
      </c>
      <c r="O59" s="1418"/>
      <c r="P59" s="1419" t="s">
        <v>667</v>
      </c>
    </row>
    <row r="60" spans="1:16" x14ac:dyDescent="0.3">
      <c r="A60" s="1412"/>
      <c r="B60" s="1413"/>
      <c r="C60" s="1413"/>
      <c r="D60" s="1413"/>
      <c r="E60" s="1414"/>
      <c r="F60" s="832"/>
      <c r="G60" s="832"/>
      <c r="H60" s="832"/>
      <c r="I60" s="832"/>
      <c r="J60" s="832"/>
      <c r="K60" s="1416"/>
      <c r="L60" s="833" t="s">
        <v>668</v>
      </c>
      <c r="M60" s="833" t="s">
        <v>669</v>
      </c>
      <c r="N60" s="833" t="s">
        <v>668</v>
      </c>
      <c r="O60" s="834" t="s">
        <v>669</v>
      </c>
      <c r="P60" s="1420"/>
    </row>
    <row r="61" spans="1:16" x14ac:dyDescent="0.3">
      <c r="A61" s="835" t="s">
        <v>576</v>
      </c>
      <c r="B61" s="642" t="s">
        <v>705</v>
      </c>
      <c r="C61" s="836"/>
      <c r="D61" s="836"/>
      <c r="E61" s="837"/>
      <c r="F61" s="837"/>
      <c r="G61" s="837"/>
      <c r="H61" s="837"/>
      <c r="I61" s="837"/>
      <c r="J61" s="837"/>
      <c r="K61" s="838">
        <v>0.15060000000000001</v>
      </c>
      <c r="L61" s="839">
        <v>1</v>
      </c>
      <c r="M61" s="839">
        <v>0</v>
      </c>
      <c r="N61" s="881">
        <v>0.2157</v>
      </c>
      <c r="O61" s="881">
        <v>0.1431</v>
      </c>
      <c r="P61" s="882">
        <f>(K61*L61*N61+K61*M61*O61)</f>
        <v>3.248442E-2</v>
      </c>
    </row>
    <row r="62" spans="1:16" x14ac:dyDescent="0.3">
      <c r="A62" s="840" t="s">
        <v>706</v>
      </c>
      <c r="B62" s="642" t="s">
        <v>707</v>
      </c>
      <c r="C62" s="823"/>
      <c r="D62" s="823"/>
      <c r="E62" s="841"/>
      <c r="F62" s="841"/>
      <c r="G62" s="841"/>
      <c r="H62" s="841"/>
      <c r="I62" s="841"/>
      <c r="J62" s="841"/>
      <c r="K62" s="842">
        <v>0.48193000000000003</v>
      </c>
      <c r="L62" s="843">
        <v>1</v>
      </c>
      <c r="M62" s="843">
        <v>0</v>
      </c>
      <c r="N62" s="881">
        <v>27.453099999999999</v>
      </c>
      <c r="O62" s="881">
        <v>5.6512000000000002</v>
      </c>
      <c r="P62" s="886">
        <f>(K62*L62*N62+K62*M62*O62)</f>
        <v>13.230472483</v>
      </c>
    </row>
    <row r="63" spans="1:16" x14ac:dyDescent="0.3">
      <c r="A63" s="840" t="s">
        <v>580</v>
      </c>
      <c r="B63" s="642" t="s">
        <v>708</v>
      </c>
      <c r="C63" s="823"/>
      <c r="D63" s="823"/>
      <c r="E63" s="841"/>
      <c r="F63" s="841"/>
      <c r="G63" s="841"/>
      <c r="H63" s="841"/>
      <c r="I63" s="841"/>
      <c r="J63" s="841"/>
      <c r="K63" s="842">
        <v>0.20080000000000001</v>
      </c>
      <c r="L63" s="843">
        <v>1</v>
      </c>
      <c r="M63" s="843">
        <v>0</v>
      </c>
      <c r="N63" s="881">
        <v>14.8947</v>
      </c>
      <c r="O63" s="881">
        <v>9.4679000000000002</v>
      </c>
      <c r="P63" s="886">
        <f>(K63*L63*N63+K63*M63*O63)</f>
        <v>2.9908557600000001</v>
      </c>
    </row>
    <row r="64" spans="1:16" x14ac:dyDescent="0.3">
      <c r="A64" s="840" t="s">
        <v>579</v>
      </c>
      <c r="B64" s="642" t="s">
        <v>709</v>
      </c>
      <c r="C64" s="823"/>
      <c r="D64" s="823"/>
      <c r="E64" s="841"/>
      <c r="F64" s="841"/>
      <c r="G64" s="841"/>
      <c r="H64" s="841"/>
      <c r="I64" s="841"/>
      <c r="J64" s="841"/>
      <c r="K64" s="842">
        <v>0.48193000000000003</v>
      </c>
      <c r="L64" s="843">
        <v>1</v>
      </c>
      <c r="M64" s="843">
        <v>0</v>
      </c>
      <c r="N64" s="881">
        <v>12.5954</v>
      </c>
      <c r="O64" s="881">
        <v>8.0062999999999995</v>
      </c>
      <c r="P64" s="886">
        <f>(K64*L64*N64+K64*M64*O64)</f>
        <v>6.0701011220000005</v>
      </c>
    </row>
    <row r="65" spans="1:16" x14ac:dyDescent="0.3">
      <c r="A65" s="840"/>
      <c r="B65" s="642"/>
      <c r="C65" s="823"/>
      <c r="D65" s="823"/>
      <c r="E65" s="841"/>
      <c r="F65" s="841"/>
      <c r="G65" s="841"/>
      <c r="H65" s="841"/>
      <c r="I65" s="841"/>
      <c r="J65" s="841"/>
      <c r="K65" s="843"/>
      <c r="L65" s="843"/>
      <c r="M65" s="843"/>
      <c r="N65" s="843"/>
      <c r="O65" s="843"/>
      <c r="P65" s="845"/>
    </row>
    <row r="66" spans="1:16" x14ac:dyDescent="0.3">
      <c r="A66" s="819"/>
      <c r="B66" s="820"/>
      <c r="C66" s="820"/>
      <c r="D66" s="820"/>
      <c r="E66" s="846"/>
      <c r="F66" s="687"/>
      <c r="G66" s="687"/>
      <c r="H66" s="687"/>
      <c r="I66" s="687"/>
      <c r="J66" s="687"/>
      <c r="K66" s="687"/>
      <c r="L66" s="687" t="s">
        <v>670</v>
      </c>
      <c r="M66" s="687"/>
      <c r="N66" s="687"/>
      <c r="O66" s="687"/>
      <c r="P66" s="883">
        <f>SUM(P61:P65)+0.0001</f>
        <v>22.324013784999998</v>
      </c>
    </row>
    <row r="67" spans="1:16" x14ac:dyDescent="0.3">
      <c r="A67" s="1421" t="s">
        <v>671</v>
      </c>
      <c r="B67" s="1422"/>
      <c r="C67" s="1422"/>
      <c r="D67" s="1422"/>
      <c r="E67" s="1422"/>
      <c r="F67" s="1422"/>
      <c r="G67" s="1422"/>
      <c r="H67" s="1422"/>
      <c r="I67" s="1422"/>
      <c r="J67" s="1422"/>
      <c r="K67" s="1423"/>
      <c r="L67" s="848" t="s">
        <v>672</v>
      </c>
      <c r="M67" s="849" t="s">
        <v>568</v>
      </c>
      <c r="N67" s="850" t="s">
        <v>673</v>
      </c>
      <c r="O67" s="1424" t="s">
        <v>667</v>
      </c>
      <c r="P67" s="1425"/>
    </row>
    <row r="68" spans="1:16" x14ac:dyDescent="0.3">
      <c r="A68" s="829" t="s">
        <v>674</v>
      </c>
      <c r="B68" s="851" t="s">
        <v>675</v>
      </c>
      <c r="C68" s="852"/>
      <c r="D68" s="852"/>
      <c r="E68" s="852"/>
      <c r="F68" s="852"/>
      <c r="G68" s="852"/>
      <c r="H68" s="852"/>
      <c r="I68" s="852"/>
      <c r="J68" s="852"/>
      <c r="K68" s="853"/>
      <c r="L68" s="854">
        <v>0</v>
      </c>
      <c r="M68" s="855">
        <v>2</v>
      </c>
      <c r="N68" s="856">
        <v>24.789000000000001</v>
      </c>
      <c r="O68" s="1436">
        <f>(M68*N68)</f>
        <v>49.578000000000003</v>
      </c>
      <c r="P68" s="1437"/>
    </row>
    <row r="69" spans="1:16" x14ac:dyDescent="0.3">
      <c r="A69" s="822" t="s">
        <v>312</v>
      </c>
      <c r="B69" s="857" t="s">
        <v>313</v>
      </c>
      <c r="C69" s="687"/>
      <c r="D69" s="687"/>
      <c r="E69" s="687"/>
      <c r="F69" s="687"/>
      <c r="G69" s="687"/>
      <c r="H69" s="687"/>
      <c r="I69" s="687"/>
      <c r="J69" s="687"/>
      <c r="K69" s="858"/>
      <c r="L69" s="854">
        <v>0</v>
      </c>
      <c r="M69" s="855">
        <v>1</v>
      </c>
      <c r="N69" s="856">
        <v>31.351400000000002</v>
      </c>
      <c r="O69" s="1436">
        <f>(M69*N69)</f>
        <v>31.351400000000002</v>
      </c>
      <c r="P69" s="1437"/>
    </row>
    <row r="70" spans="1:16" x14ac:dyDescent="0.3">
      <c r="A70" s="822" t="s">
        <v>676</v>
      </c>
      <c r="B70" s="857" t="s">
        <v>677</v>
      </c>
      <c r="C70" s="687"/>
      <c r="D70" s="687"/>
      <c r="E70" s="687"/>
      <c r="F70" s="687"/>
      <c r="G70" s="687"/>
      <c r="H70" s="687"/>
      <c r="I70" s="687"/>
      <c r="J70" s="687"/>
      <c r="K70" s="858"/>
      <c r="L70" s="854">
        <v>0</v>
      </c>
      <c r="M70" s="855">
        <v>1</v>
      </c>
      <c r="N70" s="856">
        <v>33.351999999999997</v>
      </c>
      <c r="O70" s="1436">
        <f>(M70*N70)</f>
        <v>33.351999999999997</v>
      </c>
      <c r="P70" s="1437"/>
    </row>
    <row r="71" spans="1:16" x14ac:dyDescent="0.3">
      <c r="A71" s="822" t="s">
        <v>6</v>
      </c>
      <c r="B71" s="857" t="s">
        <v>5</v>
      </c>
      <c r="C71" s="687"/>
      <c r="D71" s="687"/>
      <c r="E71" s="687"/>
      <c r="F71" s="687"/>
      <c r="G71" s="687"/>
      <c r="H71" s="687"/>
      <c r="I71" s="687"/>
      <c r="J71" s="687"/>
      <c r="K71" s="858"/>
      <c r="L71" s="854">
        <v>0</v>
      </c>
      <c r="M71" s="855">
        <v>2</v>
      </c>
      <c r="N71" s="856">
        <v>24.774799999999999</v>
      </c>
      <c r="O71" s="1436">
        <f>(M71*N71)</f>
        <v>49.549599999999998</v>
      </c>
      <c r="P71" s="1437"/>
    </row>
    <row r="72" spans="1:16" x14ac:dyDescent="0.3">
      <c r="A72" s="831"/>
      <c r="B72" s="859"/>
      <c r="C72" s="860"/>
      <c r="D72" s="860"/>
      <c r="E72" s="860"/>
      <c r="F72" s="860"/>
      <c r="G72" s="860"/>
      <c r="H72" s="860"/>
      <c r="I72" s="860"/>
      <c r="J72" s="860"/>
      <c r="K72" s="861"/>
      <c r="L72" s="860"/>
      <c r="M72" s="862"/>
      <c r="N72" s="863"/>
      <c r="O72" s="1440"/>
      <c r="P72" s="1441"/>
    </row>
    <row r="73" spans="1:16" x14ac:dyDescent="0.3">
      <c r="A73" s="819"/>
      <c r="B73" s="860"/>
      <c r="C73" s="860"/>
      <c r="D73" s="860"/>
      <c r="E73" s="860"/>
      <c r="F73" s="860"/>
      <c r="G73" s="860"/>
      <c r="H73" s="860"/>
      <c r="I73" s="860"/>
      <c r="J73" s="860"/>
      <c r="K73" s="820"/>
      <c r="L73" s="820"/>
      <c r="M73" s="820"/>
      <c r="N73" s="864" t="s">
        <v>678</v>
      </c>
      <c r="O73" s="1442">
        <f>SUM(O68:P72)</f>
        <v>163.83099999999999</v>
      </c>
      <c r="P73" s="1443"/>
    </row>
    <row r="74" spans="1:16" x14ac:dyDescent="0.3">
      <c r="A74" s="831"/>
      <c r="B74" s="860"/>
      <c r="C74" s="860"/>
      <c r="D74" s="860"/>
      <c r="E74" s="860"/>
      <c r="F74" s="860"/>
      <c r="G74" s="860"/>
      <c r="H74" s="860"/>
      <c r="I74" s="860"/>
      <c r="J74" s="860"/>
      <c r="K74" s="860"/>
      <c r="L74" s="860"/>
      <c r="M74" s="860"/>
      <c r="N74" s="865" t="s">
        <v>679</v>
      </c>
      <c r="O74" s="1444">
        <f>P66+O73</f>
        <v>186.15501378499999</v>
      </c>
      <c r="P74" s="1445"/>
    </row>
    <row r="75" spans="1:16" x14ac:dyDescent="0.3">
      <c r="A75" s="819"/>
      <c r="B75" s="820"/>
      <c r="C75" s="820"/>
      <c r="D75" s="820"/>
      <c r="E75" s="820"/>
      <c r="F75" s="820"/>
      <c r="G75" s="820"/>
      <c r="H75" s="820"/>
      <c r="I75" s="820"/>
      <c r="J75" s="820"/>
      <c r="K75" s="820"/>
      <c r="L75" s="860"/>
      <c r="M75" s="820"/>
      <c r="N75" s="865" t="s">
        <v>680</v>
      </c>
      <c r="O75" s="1430">
        <f>(O74/M57)</f>
        <v>46.538753446249999</v>
      </c>
      <c r="P75" s="1431"/>
    </row>
    <row r="76" spans="1:16" x14ac:dyDescent="0.3">
      <c r="A76" s="819"/>
      <c r="B76" s="820"/>
      <c r="C76" s="820"/>
      <c r="D76" s="820"/>
      <c r="E76" s="820"/>
      <c r="F76" s="820"/>
      <c r="G76" s="820"/>
      <c r="H76" s="820"/>
      <c r="I76" s="820"/>
      <c r="J76" s="820"/>
      <c r="K76" s="820"/>
      <c r="L76" s="860"/>
      <c r="M76" s="820"/>
      <c r="N76" s="865" t="s">
        <v>681</v>
      </c>
      <c r="O76" s="1432">
        <v>0</v>
      </c>
      <c r="P76" s="1433"/>
    </row>
    <row r="77" spans="1:16" x14ac:dyDescent="0.3">
      <c r="A77" s="819"/>
      <c r="B77" s="820"/>
      <c r="C77" s="820"/>
      <c r="D77" s="820"/>
      <c r="E77" s="820"/>
      <c r="F77" s="820"/>
      <c r="G77" s="820"/>
      <c r="H77" s="820"/>
      <c r="I77" s="820"/>
      <c r="J77" s="820"/>
      <c r="K77" s="820"/>
      <c r="L77" s="860"/>
      <c r="M77" s="820"/>
      <c r="N77" s="865" t="s">
        <v>682</v>
      </c>
      <c r="O77" s="1432">
        <v>0</v>
      </c>
      <c r="P77" s="1433"/>
    </row>
    <row r="78" spans="1:16" x14ac:dyDescent="0.3">
      <c r="A78" s="1421" t="s">
        <v>683</v>
      </c>
      <c r="B78" s="1422"/>
      <c r="C78" s="1422"/>
      <c r="D78" s="1422"/>
      <c r="E78" s="1422"/>
      <c r="F78" s="1422"/>
      <c r="G78" s="1422"/>
      <c r="H78" s="1422"/>
      <c r="I78" s="1422"/>
      <c r="J78" s="1422"/>
      <c r="K78" s="1423"/>
      <c r="L78" s="866" t="s">
        <v>83</v>
      </c>
      <c r="M78" s="866" t="s">
        <v>479</v>
      </c>
      <c r="N78" s="849" t="s">
        <v>684</v>
      </c>
      <c r="O78" s="1424" t="s">
        <v>685</v>
      </c>
      <c r="P78" s="1425"/>
    </row>
    <row r="79" spans="1:16" x14ac:dyDescent="0.3">
      <c r="A79" s="867" t="s">
        <v>686</v>
      </c>
      <c r="B79" s="852" t="s">
        <v>687</v>
      </c>
      <c r="C79" s="852"/>
      <c r="D79" s="852"/>
      <c r="E79" s="852"/>
      <c r="F79" s="852"/>
      <c r="G79" s="852"/>
      <c r="H79" s="852"/>
      <c r="I79" s="852"/>
      <c r="J79" s="852"/>
      <c r="K79" s="868"/>
      <c r="L79" s="842">
        <v>11.775</v>
      </c>
      <c r="M79" s="869" t="s">
        <v>217</v>
      </c>
      <c r="N79" s="870">
        <v>11.9605</v>
      </c>
      <c r="O79" s="1436">
        <f>(L79*N79)</f>
        <v>140.83488750000001</v>
      </c>
      <c r="P79" s="1437"/>
    </row>
    <row r="80" spans="1:16" x14ac:dyDescent="0.3">
      <c r="A80" s="840" t="s">
        <v>710</v>
      </c>
      <c r="B80" s="687" t="s">
        <v>711</v>
      </c>
      <c r="C80" s="687"/>
      <c r="D80" s="687"/>
      <c r="E80" s="687"/>
      <c r="F80" s="687"/>
      <c r="G80" s="687"/>
      <c r="H80" s="687"/>
      <c r="I80" s="687"/>
      <c r="J80" s="687"/>
      <c r="K80" s="871"/>
      <c r="L80" s="842">
        <v>1</v>
      </c>
      <c r="M80" s="869" t="s">
        <v>169</v>
      </c>
      <c r="N80" s="870">
        <v>381.82299999999998</v>
      </c>
      <c r="O80" s="1436">
        <f>(L80*N80)</f>
        <v>381.82299999999998</v>
      </c>
      <c r="P80" s="1437"/>
    </row>
    <row r="81" spans="1:16" x14ac:dyDescent="0.3">
      <c r="A81" s="840"/>
      <c r="B81" s="687"/>
      <c r="C81" s="687"/>
      <c r="D81" s="687"/>
      <c r="E81" s="687"/>
      <c r="F81" s="687"/>
      <c r="G81" s="687"/>
      <c r="H81" s="687"/>
      <c r="I81" s="687"/>
      <c r="J81" s="687"/>
      <c r="K81" s="871"/>
      <c r="L81" s="869"/>
      <c r="M81" s="869"/>
      <c r="N81" s="874"/>
      <c r="O81" s="1432"/>
      <c r="P81" s="1433"/>
    </row>
    <row r="82" spans="1:16" x14ac:dyDescent="0.3">
      <c r="A82" s="840"/>
      <c r="B82" s="687"/>
      <c r="C82" s="687"/>
      <c r="D82" s="687"/>
      <c r="E82" s="687"/>
      <c r="F82" s="687"/>
      <c r="G82" s="687"/>
      <c r="H82" s="687"/>
      <c r="I82" s="687"/>
      <c r="J82" s="687"/>
      <c r="K82" s="871"/>
      <c r="L82" s="869"/>
      <c r="M82" s="869"/>
      <c r="N82" s="870"/>
      <c r="O82" s="1432"/>
      <c r="P82" s="1433"/>
    </row>
    <row r="83" spans="1:16" x14ac:dyDescent="0.3">
      <c r="A83" s="819"/>
      <c r="B83" s="820"/>
      <c r="C83" s="820"/>
      <c r="D83" s="820"/>
      <c r="E83" s="820"/>
      <c r="F83" s="820"/>
      <c r="G83" s="820"/>
      <c r="H83" s="820"/>
      <c r="I83" s="820"/>
      <c r="J83" s="820"/>
      <c r="K83" s="820"/>
      <c r="L83" s="820" t="s">
        <v>688</v>
      </c>
      <c r="M83" s="820"/>
      <c r="N83" s="820"/>
      <c r="O83" s="1444">
        <f>SUM(O79:P82)</f>
        <v>522.65788750000002</v>
      </c>
      <c r="P83" s="1445"/>
    </row>
    <row r="84" spans="1:16" x14ac:dyDescent="0.3">
      <c r="A84" s="1421" t="s">
        <v>689</v>
      </c>
      <c r="B84" s="1422"/>
      <c r="C84" s="1422"/>
      <c r="D84" s="1422"/>
      <c r="E84" s="1422"/>
      <c r="F84" s="1422"/>
      <c r="G84" s="1422"/>
      <c r="H84" s="1422"/>
      <c r="I84" s="1422"/>
      <c r="J84" s="1422"/>
      <c r="K84" s="1423"/>
      <c r="L84" s="866" t="s">
        <v>83</v>
      </c>
      <c r="M84" s="866" t="s">
        <v>479</v>
      </c>
      <c r="N84" s="849" t="s">
        <v>684</v>
      </c>
      <c r="O84" s="1424" t="s">
        <v>685</v>
      </c>
      <c r="P84" s="1425"/>
    </row>
    <row r="85" spans="1:16" x14ac:dyDescent="0.3">
      <c r="A85" s="867">
        <v>5212552</v>
      </c>
      <c r="B85" s="851" t="s">
        <v>712</v>
      </c>
      <c r="C85" s="687"/>
      <c r="D85" s="687"/>
      <c r="E85" s="687"/>
      <c r="F85" s="687"/>
      <c r="G85" s="687"/>
      <c r="H85" s="687"/>
      <c r="I85" s="687"/>
      <c r="J85" s="687"/>
      <c r="K85" s="687"/>
      <c r="L85" s="842">
        <v>1</v>
      </c>
      <c r="M85" s="872" t="s">
        <v>169</v>
      </c>
      <c r="N85" s="881">
        <v>16.940000000000001</v>
      </c>
      <c r="O85" s="1436">
        <f>ROUND(L85*N85,2)</f>
        <v>16.940000000000001</v>
      </c>
      <c r="P85" s="1437"/>
    </row>
    <row r="86" spans="1:16" x14ac:dyDescent="0.3">
      <c r="A86" s="1427"/>
      <c r="B86" s="1428"/>
      <c r="C86" s="687"/>
      <c r="D86" s="687"/>
      <c r="E86" s="687"/>
      <c r="F86" s="687"/>
      <c r="G86" s="687"/>
      <c r="H86" s="687"/>
      <c r="I86" s="687"/>
      <c r="J86" s="687"/>
      <c r="K86" s="687"/>
      <c r="L86" s="869"/>
      <c r="M86" s="873"/>
      <c r="N86" s="843"/>
      <c r="O86" s="1438"/>
      <c r="P86" s="1439"/>
    </row>
    <row r="87" spans="1:16" x14ac:dyDescent="0.3">
      <c r="A87" s="819"/>
      <c r="B87" s="847"/>
      <c r="C87" s="820"/>
      <c r="D87" s="820"/>
      <c r="E87" s="820"/>
      <c r="F87" s="820"/>
      <c r="G87" s="820"/>
      <c r="H87" s="820"/>
      <c r="I87" s="820"/>
      <c r="J87" s="820"/>
      <c r="K87" s="820"/>
      <c r="L87" s="820"/>
      <c r="M87" s="849"/>
      <c r="N87" s="864" t="s">
        <v>690</v>
      </c>
      <c r="O87" s="1444">
        <f>SUM(O85:P86)</f>
        <v>16.940000000000001</v>
      </c>
      <c r="P87" s="1445"/>
    </row>
    <row r="88" spans="1:16" x14ac:dyDescent="0.3">
      <c r="A88" s="1421" t="s">
        <v>691</v>
      </c>
      <c r="B88" s="1422"/>
      <c r="C88" s="1422"/>
      <c r="D88" s="1422"/>
      <c r="E88" s="1422"/>
      <c r="F88" s="1422"/>
      <c r="G88" s="1422"/>
      <c r="H88" s="1422"/>
      <c r="I88" s="1422"/>
      <c r="J88" s="1422"/>
      <c r="K88" s="1423"/>
      <c r="L88" s="866" t="s">
        <v>83</v>
      </c>
      <c r="M88" s="866" t="s">
        <v>479</v>
      </c>
      <c r="N88" s="849" t="s">
        <v>684</v>
      </c>
      <c r="O88" s="1424" t="s">
        <v>685</v>
      </c>
      <c r="P88" s="1425"/>
    </row>
    <row r="89" spans="1:16" x14ac:dyDescent="0.3">
      <c r="A89" s="829" t="s">
        <v>686</v>
      </c>
      <c r="B89" s="823" t="s">
        <v>713</v>
      </c>
      <c r="C89" s="823"/>
      <c r="D89" s="823"/>
      <c r="E89" s="823"/>
      <c r="F89" s="823"/>
      <c r="G89" s="823"/>
      <c r="H89" s="823"/>
      <c r="I89" s="823"/>
      <c r="J89" s="823"/>
      <c r="K89" s="830"/>
      <c r="L89" s="838">
        <v>1.1780000000000001E-2</v>
      </c>
      <c r="M89" s="853" t="s">
        <v>692</v>
      </c>
      <c r="N89" s="887">
        <v>33.28</v>
      </c>
      <c r="O89" s="1436">
        <f>(L89*N89)</f>
        <v>0.39203840000000001</v>
      </c>
      <c r="P89" s="1437"/>
    </row>
    <row r="90" spans="1:16" ht="21.6" customHeight="1" x14ac:dyDescent="0.3">
      <c r="A90" s="867" t="s">
        <v>710</v>
      </c>
      <c r="B90" s="1452" t="s">
        <v>714</v>
      </c>
      <c r="C90" s="1426"/>
      <c r="D90" s="1426"/>
      <c r="E90" s="1426"/>
      <c r="F90" s="1426"/>
      <c r="G90" s="1426"/>
      <c r="H90" s="1426"/>
      <c r="I90" s="1426"/>
      <c r="J90" s="1426"/>
      <c r="K90" s="1453"/>
      <c r="L90" s="838">
        <v>4.4000000000000002E-4</v>
      </c>
      <c r="M90" s="853" t="s">
        <v>692</v>
      </c>
      <c r="N90" s="888">
        <v>34.5</v>
      </c>
      <c r="O90" s="1436">
        <f>(L90*N90)</f>
        <v>1.5180000000000001E-2</v>
      </c>
      <c r="P90" s="1437"/>
    </row>
    <row r="91" spans="1:16" x14ac:dyDescent="0.3">
      <c r="A91" s="840"/>
      <c r="B91" s="857"/>
      <c r="C91" s="687"/>
      <c r="D91" s="687"/>
      <c r="E91" s="687"/>
      <c r="F91" s="687"/>
      <c r="G91" s="687"/>
      <c r="H91" s="687"/>
      <c r="I91" s="687"/>
      <c r="J91" s="687"/>
      <c r="K91" s="871"/>
      <c r="L91" s="869"/>
      <c r="M91" s="858"/>
      <c r="N91" s="875"/>
      <c r="O91" s="1438"/>
      <c r="P91" s="1439"/>
    </row>
    <row r="92" spans="1:16" x14ac:dyDescent="0.3">
      <c r="A92" s="819"/>
      <c r="B92" s="820"/>
      <c r="C92" s="820"/>
      <c r="D92" s="820"/>
      <c r="E92" s="820"/>
      <c r="F92" s="820"/>
      <c r="G92" s="820"/>
      <c r="H92" s="820"/>
      <c r="I92" s="820"/>
      <c r="J92" s="820"/>
      <c r="K92" s="820"/>
      <c r="L92" s="820"/>
      <c r="M92" s="820"/>
      <c r="N92" s="864" t="s">
        <v>693</v>
      </c>
      <c r="O92" s="1444">
        <f>SUM(O89:P91)+0.0001</f>
        <v>0.40731840000000002</v>
      </c>
      <c r="P92" s="1445"/>
    </row>
    <row r="93" spans="1:16" x14ac:dyDescent="0.3">
      <c r="A93" s="819" t="s">
        <v>694</v>
      </c>
      <c r="B93" s="820"/>
      <c r="C93" s="820"/>
      <c r="D93" s="820"/>
      <c r="E93" s="820"/>
      <c r="F93" s="820"/>
      <c r="G93" s="820"/>
      <c r="H93" s="866" t="s">
        <v>568</v>
      </c>
      <c r="I93" s="866" t="s">
        <v>695</v>
      </c>
      <c r="J93" s="866" t="s">
        <v>696</v>
      </c>
      <c r="K93" s="866" t="s">
        <v>697</v>
      </c>
      <c r="L93" s="866" t="s">
        <v>348</v>
      </c>
      <c r="M93" s="850" t="s">
        <v>351</v>
      </c>
      <c r="N93" s="849" t="s">
        <v>352</v>
      </c>
      <c r="O93" s="1424" t="s">
        <v>685</v>
      </c>
      <c r="P93" s="1425"/>
    </row>
    <row r="94" spans="1:16" x14ac:dyDescent="0.3">
      <c r="A94" s="822" t="s">
        <v>686</v>
      </c>
      <c r="B94" s="852" t="s">
        <v>713</v>
      </c>
      <c r="C94" s="687"/>
      <c r="D94" s="687"/>
      <c r="E94" s="687"/>
      <c r="F94" s="687"/>
      <c r="G94" s="687"/>
      <c r="H94" s="842">
        <v>1.1780000000000001E-2</v>
      </c>
      <c r="I94" s="873">
        <v>5914449</v>
      </c>
      <c r="J94" s="873">
        <v>5914464</v>
      </c>
      <c r="K94" s="873">
        <v>5914479</v>
      </c>
      <c r="L94" s="843"/>
      <c r="M94" s="843"/>
      <c r="N94" s="843"/>
      <c r="O94" s="1438">
        <v>0</v>
      </c>
      <c r="P94" s="1439"/>
    </row>
    <row r="95" spans="1:16" x14ac:dyDescent="0.3">
      <c r="A95" s="822" t="s">
        <v>710</v>
      </c>
      <c r="B95" s="687" t="s">
        <v>715</v>
      </c>
      <c r="C95" s="687"/>
      <c r="D95" s="687"/>
      <c r="E95" s="687"/>
      <c r="F95" s="687"/>
      <c r="G95" s="687"/>
      <c r="H95" s="842">
        <v>4.4000000000000002E-4</v>
      </c>
      <c r="I95" s="873">
        <v>5914449</v>
      </c>
      <c r="J95" s="873">
        <v>5914464</v>
      </c>
      <c r="K95" s="873">
        <v>5914479</v>
      </c>
      <c r="L95" s="843"/>
      <c r="M95" s="843"/>
      <c r="N95" s="843"/>
      <c r="O95" s="1438">
        <v>0</v>
      </c>
      <c r="P95" s="1439"/>
    </row>
    <row r="96" spans="1:16" x14ac:dyDescent="0.3">
      <c r="A96" s="822"/>
      <c r="B96" s="687"/>
      <c r="C96" s="687"/>
      <c r="D96" s="687"/>
      <c r="E96" s="687"/>
      <c r="F96" s="687"/>
      <c r="G96" s="687"/>
      <c r="H96" s="869"/>
      <c r="I96" s="869"/>
      <c r="J96" s="869"/>
      <c r="K96" s="869"/>
      <c r="L96" s="869"/>
      <c r="M96" s="858"/>
      <c r="N96" s="858"/>
      <c r="O96" s="1438"/>
      <c r="P96" s="1439"/>
    </row>
    <row r="97" spans="1:16" x14ac:dyDescent="0.3">
      <c r="A97" s="822"/>
      <c r="B97" s="860"/>
      <c r="C97" s="687"/>
      <c r="D97" s="687"/>
      <c r="E97" s="687"/>
      <c r="F97" s="687"/>
      <c r="G97" s="687"/>
      <c r="H97" s="869"/>
      <c r="I97" s="869"/>
      <c r="J97" s="869"/>
      <c r="K97" s="869"/>
      <c r="L97" s="869"/>
      <c r="M97" s="858"/>
      <c r="N97" s="858"/>
      <c r="O97" s="1440"/>
      <c r="P97" s="1441"/>
    </row>
    <row r="98" spans="1:16" x14ac:dyDescent="0.3">
      <c r="A98" s="1421"/>
      <c r="B98" s="1422"/>
      <c r="C98" s="820"/>
      <c r="D98" s="820"/>
      <c r="E98" s="820"/>
      <c r="F98" s="820"/>
      <c r="G98" s="820"/>
      <c r="H98" s="820"/>
      <c r="I98" s="820"/>
      <c r="J98" s="820"/>
      <c r="K98" s="820"/>
      <c r="L98" s="820"/>
      <c r="M98" s="820"/>
      <c r="N98" s="864" t="s">
        <v>698</v>
      </c>
      <c r="O98" s="1440">
        <f>SUM(O94:P97)</f>
        <v>0</v>
      </c>
      <c r="P98" s="1446"/>
    </row>
    <row r="99" spans="1:16" x14ac:dyDescent="0.3">
      <c r="A99" s="819"/>
      <c r="B99" s="820"/>
      <c r="C99" s="820"/>
      <c r="D99" s="820"/>
      <c r="E99" s="820"/>
      <c r="F99" s="820"/>
      <c r="G99" s="820"/>
      <c r="H99" s="820"/>
      <c r="I99" s="820"/>
      <c r="J99" s="820"/>
      <c r="K99" s="820"/>
      <c r="L99" s="820"/>
      <c r="M99" s="820"/>
      <c r="N99" s="820"/>
      <c r="O99" s="820"/>
      <c r="P99" s="876"/>
    </row>
    <row r="100" spans="1:16" x14ac:dyDescent="0.3">
      <c r="A100" s="822"/>
      <c r="B100" s="687"/>
      <c r="C100" s="687"/>
      <c r="D100" s="687"/>
      <c r="E100" s="687"/>
      <c r="F100" s="687"/>
      <c r="G100" s="687"/>
      <c r="H100" s="687"/>
      <c r="I100" s="687"/>
      <c r="J100" s="687"/>
      <c r="K100" s="877" t="s">
        <v>699</v>
      </c>
      <c r="L100" s="820"/>
      <c r="M100" s="820"/>
      <c r="N100" s="846"/>
      <c r="O100" s="1447">
        <f>O75+O83+O87+O92+O98</f>
        <v>586.54395934625006</v>
      </c>
      <c r="P100" s="1448"/>
    </row>
    <row r="101" spans="1:16" x14ac:dyDescent="0.3">
      <c r="A101" s="822"/>
      <c r="B101" s="687"/>
      <c r="C101" s="687"/>
      <c r="D101" s="687"/>
      <c r="E101" s="687"/>
      <c r="F101" s="687"/>
      <c r="G101" s="687"/>
      <c r="H101" s="687"/>
      <c r="I101" s="687"/>
      <c r="J101" s="687"/>
      <c r="K101" s="877" t="s">
        <v>544</v>
      </c>
      <c r="L101" s="820"/>
      <c r="M101" s="820"/>
      <c r="N101" s="878"/>
      <c r="O101" s="1447">
        <f>O100*N101</f>
        <v>0</v>
      </c>
      <c r="P101" s="1449"/>
    </row>
    <row r="102" spans="1:16" ht="15" thickBot="1" x14ac:dyDescent="0.35">
      <c r="A102" s="889"/>
      <c r="B102" s="890"/>
      <c r="C102" s="890"/>
      <c r="D102" s="890"/>
      <c r="E102" s="890"/>
      <c r="F102" s="890"/>
      <c r="G102" s="890"/>
      <c r="H102" s="890"/>
      <c r="I102" s="890"/>
      <c r="J102" s="891"/>
      <c r="K102" s="892" t="s">
        <v>545</v>
      </c>
      <c r="L102" s="893"/>
      <c r="M102" s="893"/>
      <c r="N102" s="894"/>
      <c r="O102" s="1450">
        <f>SUM(O100:P101)</f>
        <v>586.54395934625006</v>
      </c>
      <c r="P102" s="1451"/>
    </row>
  </sheetData>
  <mergeCells count="106">
    <mergeCell ref="A1:P4"/>
    <mergeCell ref="N5:P5"/>
    <mergeCell ref="N6:P6"/>
    <mergeCell ref="L5:M5"/>
    <mergeCell ref="J5:K5"/>
    <mergeCell ref="J6:K6"/>
    <mergeCell ref="B5:I5"/>
    <mergeCell ref="B6:I6"/>
    <mergeCell ref="O101:P101"/>
    <mergeCell ref="A86:B86"/>
    <mergeCell ref="O86:P86"/>
    <mergeCell ref="O87:P87"/>
    <mergeCell ref="A88:K88"/>
    <mergeCell ref="O88:P88"/>
    <mergeCell ref="O89:P89"/>
    <mergeCell ref="O81:P81"/>
    <mergeCell ref="O82:P82"/>
    <mergeCell ref="O83:P83"/>
    <mergeCell ref="A84:K84"/>
    <mergeCell ref="O84:P84"/>
    <mergeCell ref="O85:P85"/>
    <mergeCell ref="O76:P76"/>
    <mergeCell ref="O77:P77"/>
    <mergeCell ref="A78:K78"/>
    <mergeCell ref="O102:P102"/>
    <mergeCell ref="O95:P95"/>
    <mergeCell ref="O96:P96"/>
    <mergeCell ref="O97:P97"/>
    <mergeCell ref="A98:B98"/>
    <mergeCell ref="O98:P98"/>
    <mergeCell ref="O100:P100"/>
    <mergeCell ref="B90:K90"/>
    <mergeCell ref="O90:P90"/>
    <mergeCell ref="O91:P91"/>
    <mergeCell ref="O92:P92"/>
    <mergeCell ref="O93:P93"/>
    <mergeCell ref="O94:P94"/>
    <mergeCell ref="O78:P78"/>
    <mergeCell ref="O79:P79"/>
    <mergeCell ref="O80:P80"/>
    <mergeCell ref="O70:P70"/>
    <mergeCell ref="O71:P71"/>
    <mergeCell ref="O72:P72"/>
    <mergeCell ref="O73:P73"/>
    <mergeCell ref="O74:P74"/>
    <mergeCell ref="O75:P75"/>
    <mergeCell ref="N59:O59"/>
    <mergeCell ref="P59:P60"/>
    <mergeCell ref="A67:K67"/>
    <mergeCell ref="O67:P67"/>
    <mergeCell ref="O68:P68"/>
    <mergeCell ref="O69:P69"/>
    <mergeCell ref="B56:J56"/>
    <mergeCell ref="A58:K58"/>
    <mergeCell ref="L58:M58"/>
    <mergeCell ref="A59:E60"/>
    <mergeCell ref="K59:K60"/>
    <mergeCell ref="L59:M59"/>
    <mergeCell ref="O47:P47"/>
    <mergeCell ref="A48:B48"/>
    <mergeCell ref="O48:P48"/>
    <mergeCell ref="O50:P50"/>
    <mergeCell ref="O51:P51"/>
    <mergeCell ref="O52:P52"/>
    <mergeCell ref="O41:P41"/>
    <mergeCell ref="O42:P42"/>
    <mergeCell ref="O43:P43"/>
    <mergeCell ref="O44:P44"/>
    <mergeCell ref="O45:P45"/>
    <mergeCell ref="O46:P46"/>
    <mergeCell ref="A37:B37"/>
    <mergeCell ref="O37:P37"/>
    <mergeCell ref="O38:P38"/>
    <mergeCell ref="A39:K39"/>
    <mergeCell ref="O39:P39"/>
    <mergeCell ref="O40:P40"/>
    <mergeCell ref="O32:P32"/>
    <mergeCell ref="O33:P33"/>
    <mergeCell ref="O34:P34"/>
    <mergeCell ref="A35:K35"/>
    <mergeCell ref="O35:P35"/>
    <mergeCell ref="O36:P36"/>
    <mergeCell ref="O27:P27"/>
    <mergeCell ref="O28:P28"/>
    <mergeCell ref="O29:P29"/>
    <mergeCell ref="A30:K30"/>
    <mergeCell ref="O30:P30"/>
    <mergeCell ref="O31:P31"/>
    <mergeCell ref="O21:P21"/>
    <mergeCell ref="O22:P22"/>
    <mergeCell ref="O23:P23"/>
    <mergeCell ref="O24:P24"/>
    <mergeCell ref="O25:P25"/>
    <mergeCell ref="O26:P26"/>
    <mergeCell ref="L6:M6"/>
    <mergeCell ref="A7:P7"/>
    <mergeCell ref="A14:E15"/>
    <mergeCell ref="K14:K15"/>
    <mergeCell ref="L14:M14"/>
    <mergeCell ref="N14:O14"/>
    <mergeCell ref="P14:P15"/>
    <mergeCell ref="A20:K20"/>
    <mergeCell ref="O20:P20"/>
    <mergeCell ref="B11:K11"/>
    <mergeCell ref="A13:K13"/>
    <mergeCell ref="L13:M13"/>
  </mergeCells>
  <pageMargins left="0.51181102362204722" right="0.51181102362204722" top="0.78740157480314965" bottom="0.78740157480314965" header="0.31496062992125984" footer="0.31496062992125984"/>
  <pageSetup paperSize="9" scale="77" orientation="portrait" horizontalDpi="0" verticalDpi="0" r:id="rId1"/>
  <rowBreaks count="1" manualBreakCount="1">
    <brk id="52" max="1638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 tint="0.79998168889431442"/>
  </sheetPr>
  <dimension ref="A1:H139"/>
  <sheetViews>
    <sheetView view="pageBreakPreview" zoomScale="85" zoomScaleNormal="85" zoomScaleSheetLayoutView="85" workbookViewId="0">
      <selection activeCell="B1" sqref="B1:H2"/>
    </sheetView>
  </sheetViews>
  <sheetFormatPr defaultColWidth="8.88671875" defaultRowHeight="13.8" x14ac:dyDescent="0.3"/>
  <cols>
    <col min="1" max="1" width="2.109375" style="175" customWidth="1"/>
    <col min="2" max="2" width="21.6640625" style="175" customWidth="1"/>
    <col min="3" max="3" width="22.44140625" style="175" customWidth="1"/>
    <col min="4" max="4" width="89.33203125" style="175" customWidth="1"/>
    <col min="5" max="5" width="14.44140625" style="175" customWidth="1"/>
    <col min="6" max="6" width="20.6640625" style="175" customWidth="1"/>
    <col min="7" max="7" width="18.44140625" style="175" customWidth="1"/>
    <col min="8" max="8" width="25.6640625" style="175" customWidth="1"/>
    <col min="9" max="16384" width="8.88671875" style="175"/>
  </cols>
  <sheetData>
    <row r="1" spans="1:8" ht="42" customHeight="1" x14ac:dyDescent="0.4">
      <c r="A1" s="577"/>
      <c r="B1" s="1589" t="s">
        <v>778</v>
      </c>
      <c r="C1" s="1590"/>
      <c r="D1" s="1590"/>
      <c r="E1" s="1590"/>
      <c r="F1" s="1590"/>
      <c r="G1" s="1590"/>
      <c r="H1" s="1591"/>
    </row>
    <row r="2" spans="1:8" ht="42" customHeight="1" thickBot="1" x14ac:dyDescent="0.35">
      <c r="A2" s="156"/>
      <c r="B2" s="1592"/>
      <c r="C2" s="1593"/>
      <c r="D2" s="1593"/>
      <c r="E2" s="1593"/>
      <c r="F2" s="1593"/>
      <c r="G2" s="1593"/>
      <c r="H2" s="1594"/>
    </row>
    <row r="3" spans="1:8" ht="15.6" x14ac:dyDescent="0.3">
      <c r="A3" s="576"/>
      <c r="B3" s="177" t="s">
        <v>192</v>
      </c>
      <c r="C3" s="1489" t="s">
        <v>257</v>
      </c>
      <c r="D3" s="1490"/>
      <c r="E3" s="178" t="s">
        <v>193</v>
      </c>
      <c r="F3" s="178" t="s">
        <v>194</v>
      </c>
      <c r="G3" s="1491" t="s">
        <v>195</v>
      </c>
      <c r="H3" s="1492"/>
    </row>
    <row r="4" spans="1:8" ht="45.6" customHeight="1" thickBot="1" x14ac:dyDescent="0.35">
      <c r="A4" s="176"/>
      <c r="B4" s="179" t="s">
        <v>196</v>
      </c>
      <c r="C4" s="1485" t="s">
        <v>473</v>
      </c>
      <c r="D4" s="1486"/>
      <c r="E4" s="180">
        <f>BDI!F28</f>
        <v>0.31819999999999998</v>
      </c>
      <c r="F4" s="180" t="s">
        <v>340</v>
      </c>
      <c r="G4" s="1487" t="s">
        <v>774</v>
      </c>
      <c r="H4" s="1488"/>
    </row>
    <row r="5" spans="1:8" ht="30" customHeight="1" thickBot="1" x14ac:dyDescent="0.35">
      <c r="A5" s="176"/>
      <c r="B5" s="1482" t="s">
        <v>199</v>
      </c>
      <c r="C5" s="1483"/>
      <c r="D5" s="1483"/>
      <c r="E5" s="1483"/>
      <c r="F5" s="1483"/>
      <c r="G5" s="1483"/>
      <c r="H5" s="1484"/>
    </row>
    <row r="6" spans="1:8" ht="14.4" thickBot="1" x14ac:dyDescent="0.35">
      <c r="A6" s="176"/>
      <c r="B6" s="176"/>
      <c r="C6" s="176"/>
      <c r="D6" s="176"/>
      <c r="E6" s="176"/>
      <c r="F6" s="176"/>
      <c r="G6" s="176"/>
      <c r="H6" s="176"/>
    </row>
    <row r="7" spans="1:8" ht="15.6" x14ac:dyDescent="0.3">
      <c r="A7" s="176"/>
      <c r="B7" s="393" t="s">
        <v>200</v>
      </c>
      <c r="C7" s="394"/>
      <c r="D7" s="1470" t="s">
        <v>201</v>
      </c>
      <c r="E7" s="1480"/>
      <c r="F7" s="1480"/>
      <c r="G7" s="1481"/>
      <c r="H7" s="395" t="s">
        <v>3</v>
      </c>
    </row>
    <row r="8" spans="1:8" ht="31.2" x14ac:dyDescent="0.3">
      <c r="A8" s="176"/>
      <c r="B8" s="396" t="s">
        <v>202</v>
      </c>
      <c r="C8" s="397" t="s">
        <v>203</v>
      </c>
      <c r="D8" s="398" t="s">
        <v>204</v>
      </c>
      <c r="E8" s="398" t="s">
        <v>205</v>
      </c>
      <c r="F8" s="398" t="s">
        <v>83</v>
      </c>
      <c r="G8" s="397" t="s">
        <v>206</v>
      </c>
      <c r="H8" s="399" t="s">
        <v>207</v>
      </c>
    </row>
    <row r="9" spans="1:8" ht="15.6" x14ac:dyDescent="0.3">
      <c r="A9" s="176"/>
      <c r="B9" s="1467" t="s">
        <v>208</v>
      </c>
      <c r="C9" s="1468"/>
      <c r="D9" s="1468"/>
      <c r="E9" s="1468"/>
      <c r="F9" s="1468"/>
      <c r="G9" s="1468"/>
      <c r="H9" s="1469"/>
    </row>
    <row r="10" spans="1:8" ht="17.399999999999999" x14ac:dyDescent="0.3">
      <c r="A10" s="176"/>
      <c r="B10" s="400" t="s">
        <v>209</v>
      </c>
      <c r="C10" s="401" t="s">
        <v>210</v>
      </c>
      <c r="D10" s="402" t="s">
        <v>211</v>
      </c>
      <c r="E10" s="403" t="s">
        <v>298</v>
      </c>
      <c r="F10" s="404">
        <f>0.3*0.3</f>
        <v>0.09</v>
      </c>
      <c r="G10" s="405">
        <f>'COTAÇÕES MAD'!D14</f>
        <v>0</v>
      </c>
      <c r="H10" s="406">
        <f t="shared" ref="H10:H12" si="0">TRUNC(F10*G10,2)</f>
        <v>0</v>
      </c>
    </row>
    <row r="11" spans="1:8" ht="15.6" x14ac:dyDescent="0.3">
      <c r="A11" s="176"/>
      <c r="B11" s="400" t="s">
        <v>212</v>
      </c>
      <c r="C11" s="407" t="s">
        <v>213</v>
      </c>
      <c r="D11" s="402" t="s">
        <v>214</v>
      </c>
      <c r="E11" s="403" t="s">
        <v>215</v>
      </c>
      <c r="F11" s="404">
        <v>0.22</v>
      </c>
      <c r="G11" s="408">
        <f>CORREÇÃO!H9</f>
        <v>0</v>
      </c>
      <c r="H11" s="406">
        <f t="shared" si="0"/>
        <v>0</v>
      </c>
    </row>
    <row r="12" spans="1:8" ht="15.6" x14ac:dyDescent="0.3">
      <c r="A12" s="176"/>
      <c r="B12" s="409" t="s">
        <v>290</v>
      </c>
      <c r="C12" s="407" t="s">
        <v>213</v>
      </c>
      <c r="D12" s="410" t="s">
        <v>216</v>
      </c>
      <c r="E12" s="411" t="s">
        <v>217</v>
      </c>
      <c r="F12" s="412">
        <v>3.3279999999999998</v>
      </c>
      <c r="G12" s="413">
        <f>CORREÇÃO!H8</f>
        <v>0</v>
      </c>
      <c r="H12" s="406">
        <f t="shared" si="0"/>
        <v>0</v>
      </c>
    </row>
    <row r="13" spans="1:8" ht="15.6" x14ac:dyDescent="0.3">
      <c r="A13" s="176"/>
      <c r="B13" s="1467" t="s">
        <v>218</v>
      </c>
      <c r="C13" s="1468"/>
      <c r="D13" s="1468"/>
      <c r="E13" s="1468"/>
      <c r="F13" s="1468"/>
      <c r="G13" s="1468"/>
      <c r="H13" s="1469"/>
    </row>
    <row r="14" spans="1:8" ht="15.6" x14ac:dyDescent="0.3">
      <c r="A14" s="176"/>
      <c r="B14" s="455" t="s">
        <v>13</v>
      </c>
      <c r="C14" s="407" t="s">
        <v>219</v>
      </c>
      <c r="D14" s="415" t="s">
        <v>220</v>
      </c>
      <c r="E14" s="416" t="s">
        <v>221</v>
      </c>
      <c r="F14" s="417">
        <v>0.7</v>
      </c>
      <c r="G14" s="413">
        <v>240.78639999999999</v>
      </c>
      <c r="H14" s="418">
        <f t="shared" ref="H14:H18" si="1">TRUNC(F14*G14,2)</f>
        <v>168.55</v>
      </c>
    </row>
    <row r="15" spans="1:8" ht="15.6" x14ac:dyDescent="0.3">
      <c r="A15" s="176"/>
      <c r="B15" s="414" t="s">
        <v>13</v>
      </c>
      <c r="C15" s="407" t="s">
        <v>219</v>
      </c>
      <c r="D15" s="415" t="s">
        <v>220</v>
      </c>
      <c r="E15" s="416" t="s">
        <v>222</v>
      </c>
      <c r="F15" s="417">
        <v>0.3</v>
      </c>
      <c r="G15" s="413">
        <v>110.94759999999999</v>
      </c>
      <c r="H15" s="418">
        <f t="shared" si="1"/>
        <v>33.28</v>
      </c>
    </row>
    <row r="16" spans="1:8" ht="15.6" x14ac:dyDescent="0.3">
      <c r="A16" s="176"/>
      <c r="B16" s="400" t="s">
        <v>1</v>
      </c>
      <c r="C16" s="407" t="s">
        <v>219</v>
      </c>
      <c r="D16" s="402" t="s">
        <v>223</v>
      </c>
      <c r="E16" s="403" t="s">
        <v>221</v>
      </c>
      <c r="F16" s="404">
        <v>1</v>
      </c>
      <c r="G16" s="408">
        <v>36.787599999999998</v>
      </c>
      <c r="H16" s="406">
        <f t="shared" si="1"/>
        <v>36.78</v>
      </c>
    </row>
    <row r="17" spans="1:8" ht="15.6" x14ac:dyDescent="0.3">
      <c r="A17" s="176"/>
      <c r="B17" s="400">
        <v>88261</v>
      </c>
      <c r="C17" s="407" t="s">
        <v>772</v>
      </c>
      <c r="D17" s="402" t="s">
        <v>4</v>
      </c>
      <c r="E17" s="403" t="s">
        <v>224</v>
      </c>
      <c r="F17" s="404">
        <v>1</v>
      </c>
      <c r="G17" s="408">
        <v>24.89</v>
      </c>
      <c r="H17" s="406">
        <f t="shared" si="1"/>
        <v>24.89</v>
      </c>
    </row>
    <row r="18" spans="1:8" ht="16.2" thickBot="1" x14ac:dyDescent="0.35">
      <c r="A18" s="176"/>
      <c r="B18" s="400">
        <v>88316</v>
      </c>
      <c r="C18" s="407" t="s">
        <v>772</v>
      </c>
      <c r="D18" s="402" t="s">
        <v>5</v>
      </c>
      <c r="E18" s="416" t="s">
        <v>224</v>
      </c>
      <c r="F18" s="419">
        <v>3</v>
      </c>
      <c r="G18" s="413">
        <v>21.17</v>
      </c>
      <c r="H18" s="418">
        <f t="shared" si="1"/>
        <v>63.51</v>
      </c>
    </row>
    <row r="19" spans="1:8" ht="16.2" thickBot="1" x14ac:dyDescent="0.35">
      <c r="A19" s="176"/>
      <c r="B19" s="1475"/>
      <c r="C19" s="1478"/>
      <c r="D19" s="1478"/>
      <c r="E19" s="1478"/>
      <c r="F19" s="1479"/>
      <c r="G19" s="420" t="s">
        <v>225</v>
      </c>
      <c r="H19" s="421">
        <f>SUM(H10:H18)</f>
        <v>327.01</v>
      </c>
    </row>
    <row r="20" spans="1:8" ht="15" thickBot="1" x14ac:dyDescent="0.35">
      <c r="A20" s="176"/>
      <c r="B20" s="422" t="s">
        <v>226</v>
      </c>
      <c r="C20" s="423"/>
      <c r="D20" s="424"/>
      <c r="E20" s="424"/>
      <c r="F20" s="424"/>
      <c r="G20" s="424"/>
      <c r="H20" s="425"/>
    </row>
    <row r="21" spans="1:8" ht="15" thickBot="1" x14ac:dyDescent="0.35">
      <c r="A21" s="176"/>
      <c r="B21" s="426"/>
      <c r="C21" s="426"/>
      <c r="D21" s="427"/>
      <c r="E21" s="427"/>
      <c r="F21" s="427"/>
      <c r="G21" s="427"/>
      <c r="H21" s="427"/>
    </row>
    <row r="22" spans="1:8" ht="15.6" x14ac:dyDescent="0.3">
      <c r="A22" s="176"/>
      <c r="B22" s="393" t="s">
        <v>227</v>
      </c>
      <c r="C22" s="394"/>
      <c r="D22" s="428" t="s">
        <v>228</v>
      </c>
      <c r="E22" s="394"/>
      <c r="F22" s="394"/>
      <c r="G22" s="394"/>
      <c r="H22" s="395" t="s">
        <v>3</v>
      </c>
    </row>
    <row r="23" spans="1:8" ht="31.2" x14ac:dyDescent="0.3">
      <c r="A23" s="176"/>
      <c r="B23" s="396" t="s">
        <v>202</v>
      </c>
      <c r="C23" s="397" t="s">
        <v>203</v>
      </c>
      <c r="D23" s="398" t="s">
        <v>204</v>
      </c>
      <c r="E23" s="398" t="s">
        <v>205</v>
      </c>
      <c r="F23" s="398" t="s">
        <v>83</v>
      </c>
      <c r="G23" s="397" t="s">
        <v>206</v>
      </c>
      <c r="H23" s="399" t="s">
        <v>207</v>
      </c>
    </row>
    <row r="24" spans="1:8" ht="15.6" x14ac:dyDescent="0.3">
      <c r="A24" s="176"/>
      <c r="B24" s="1467" t="s">
        <v>229</v>
      </c>
      <c r="C24" s="1468"/>
      <c r="D24" s="1468"/>
      <c r="E24" s="1468"/>
      <c r="F24" s="1468"/>
      <c r="G24" s="1468"/>
      <c r="H24" s="1469"/>
    </row>
    <row r="25" spans="1:8" ht="15.6" x14ac:dyDescent="0.3">
      <c r="A25" s="176"/>
      <c r="B25" s="400">
        <v>88261</v>
      </c>
      <c r="C25" s="407" t="s">
        <v>772</v>
      </c>
      <c r="D25" s="402" t="s">
        <v>4</v>
      </c>
      <c r="E25" s="403" t="s">
        <v>224</v>
      </c>
      <c r="F25" s="404">
        <v>1</v>
      </c>
      <c r="G25" s="408">
        <v>24.89</v>
      </c>
      <c r="H25" s="406">
        <f t="shared" ref="H25:H26" si="2">TRUNC(F25*G25,2)</f>
        <v>24.89</v>
      </c>
    </row>
    <row r="26" spans="1:8" ht="16.2" thickBot="1" x14ac:dyDescent="0.35">
      <c r="A26" s="176"/>
      <c r="B26" s="400">
        <v>88316</v>
      </c>
      <c r="C26" s="407" t="s">
        <v>772</v>
      </c>
      <c r="D26" s="402" t="s">
        <v>5</v>
      </c>
      <c r="E26" s="403" t="s">
        <v>224</v>
      </c>
      <c r="F26" s="404">
        <v>4</v>
      </c>
      <c r="G26" s="413">
        <v>21.17</v>
      </c>
      <c r="H26" s="406">
        <f t="shared" si="2"/>
        <v>84.68</v>
      </c>
    </row>
    <row r="27" spans="1:8" ht="16.2" thickBot="1" x14ac:dyDescent="0.35">
      <c r="A27" s="176"/>
      <c r="B27" s="1493" t="s">
        <v>230</v>
      </c>
      <c r="C27" s="1468"/>
      <c r="D27" s="1468"/>
      <c r="E27" s="1468"/>
      <c r="F27" s="429">
        <v>0.05</v>
      </c>
      <c r="G27" s="447" t="s">
        <v>231</v>
      </c>
      <c r="H27" s="448">
        <f>TRUNC(SUM(H25:H26)*(1+F27),2)</f>
        <v>115.04</v>
      </c>
    </row>
    <row r="28" spans="1:8" ht="15.6" x14ac:dyDescent="0.3">
      <c r="A28" s="176"/>
      <c r="B28" s="1467" t="s">
        <v>232</v>
      </c>
      <c r="C28" s="1468"/>
      <c r="D28" s="1468"/>
      <c r="E28" s="1468"/>
      <c r="F28" s="1468"/>
      <c r="G28" s="1468"/>
      <c r="H28" s="1469"/>
    </row>
    <row r="29" spans="1:8" ht="15.6" x14ac:dyDescent="0.3">
      <c r="A29" s="176"/>
      <c r="B29" s="400" t="s">
        <v>1</v>
      </c>
      <c r="C29" s="407" t="s">
        <v>219</v>
      </c>
      <c r="D29" s="402" t="s">
        <v>223</v>
      </c>
      <c r="E29" s="403" t="s">
        <v>221</v>
      </c>
      <c r="F29" s="404">
        <v>0.4</v>
      </c>
      <c r="G29" s="408">
        <v>36.787599999999998</v>
      </c>
      <c r="H29" s="406">
        <f t="shared" ref="H29:H30" si="3">TRUNC(F29*G29,2)</f>
        <v>14.71</v>
      </c>
    </row>
    <row r="30" spans="1:8" ht="15.6" x14ac:dyDescent="0.3">
      <c r="A30" s="176"/>
      <c r="B30" s="400" t="s">
        <v>1</v>
      </c>
      <c r="C30" s="407" t="s">
        <v>219</v>
      </c>
      <c r="D30" s="402" t="s">
        <v>223</v>
      </c>
      <c r="E30" s="403" t="s">
        <v>222</v>
      </c>
      <c r="F30" s="404">
        <v>0.6</v>
      </c>
      <c r="G30" s="408">
        <v>30.726500000000001</v>
      </c>
      <c r="H30" s="406">
        <f t="shared" si="3"/>
        <v>18.43</v>
      </c>
    </row>
    <row r="31" spans="1:8" ht="15.6" x14ac:dyDescent="0.3">
      <c r="A31" s="176"/>
      <c r="B31" s="1467" t="s">
        <v>208</v>
      </c>
      <c r="C31" s="1468"/>
      <c r="D31" s="1468"/>
      <c r="E31" s="1468"/>
      <c r="F31" s="1468"/>
      <c r="G31" s="1468"/>
      <c r="H31" s="1469"/>
    </row>
    <row r="32" spans="1:8" ht="15.6" x14ac:dyDescent="0.3">
      <c r="A32" s="176"/>
      <c r="B32" s="400" t="s">
        <v>233</v>
      </c>
      <c r="C32" s="407" t="s">
        <v>213</v>
      </c>
      <c r="D32" s="410" t="s">
        <v>216</v>
      </c>
      <c r="E32" s="411" t="s">
        <v>217</v>
      </c>
      <c r="F32" s="412">
        <v>0.8</v>
      </c>
      <c r="G32" s="413">
        <f>CORREÇÃO!H8</f>
        <v>0</v>
      </c>
      <c r="H32" s="406">
        <f t="shared" ref="H32:H34" si="4">TRUNC(F32*G32,2)</f>
        <v>0</v>
      </c>
    </row>
    <row r="33" spans="1:8" ht="17.399999999999999" x14ac:dyDescent="0.3">
      <c r="A33" s="176"/>
      <c r="B33" s="400" t="s">
        <v>209</v>
      </c>
      <c r="C33" s="401" t="s">
        <v>210</v>
      </c>
      <c r="D33" s="402" t="s">
        <v>234</v>
      </c>
      <c r="E33" s="403" t="s">
        <v>298</v>
      </c>
      <c r="F33" s="404">
        <f>0.25*0.08</f>
        <v>0.02</v>
      </c>
      <c r="G33" s="405">
        <f>'COTAÇÕES MAD'!D14</f>
        <v>0</v>
      </c>
      <c r="H33" s="406">
        <f t="shared" si="4"/>
        <v>0</v>
      </c>
    </row>
    <row r="34" spans="1:8" ht="16.2" thickBot="1" x14ac:dyDescent="0.35">
      <c r="A34" s="176"/>
      <c r="B34" s="430" t="s">
        <v>212</v>
      </c>
      <c r="C34" s="401" t="s">
        <v>213</v>
      </c>
      <c r="D34" s="402" t="s">
        <v>214</v>
      </c>
      <c r="E34" s="403" t="s">
        <v>215</v>
      </c>
      <c r="F34" s="404">
        <v>0.16</v>
      </c>
      <c r="G34" s="408">
        <f>CORREÇÃO!H9</f>
        <v>0</v>
      </c>
      <c r="H34" s="406">
        <f t="shared" si="4"/>
        <v>0</v>
      </c>
    </row>
    <row r="35" spans="1:8" ht="16.2" thickBot="1" x14ac:dyDescent="0.35">
      <c r="A35" s="176"/>
      <c r="B35" s="1494" t="s">
        <v>235</v>
      </c>
      <c r="C35" s="1495"/>
      <c r="D35" s="1495"/>
      <c r="E35" s="1495"/>
      <c r="F35" s="1496"/>
      <c r="G35" s="431" t="s">
        <v>225</v>
      </c>
      <c r="H35" s="421">
        <f>SUM(H27:H34)</f>
        <v>148.18</v>
      </c>
    </row>
    <row r="36" spans="1:8" ht="15" thickBot="1" x14ac:dyDescent="0.35">
      <c r="A36" s="176"/>
      <c r="B36" s="426"/>
      <c r="C36" s="426"/>
      <c r="D36" s="427"/>
      <c r="E36" s="427"/>
      <c r="F36" s="427"/>
      <c r="G36" s="427"/>
      <c r="H36" s="427"/>
    </row>
    <row r="37" spans="1:8" ht="15.6" x14ac:dyDescent="0.3">
      <c r="A37" s="176"/>
      <c r="B37" s="393" t="s">
        <v>227</v>
      </c>
      <c r="C37" s="394"/>
      <c r="D37" s="428" t="s">
        <v>236</v>
      </c>
      <c r="E37" s="394"/>
      <c r="F37" s="394"/>
      <c r="G37" s="394"/>
      <c r="H37" s="395" t="s">
        <v>3</v>
      </c>
    </row>
    <row r="38" spans="1:8" ht="31.2" x14ac:dyDescent="0.3">
      <c r="A38" s="176"/>
      <c r="B38" s="396" t="s">
        <v>202</v>
      </c>
      <c r="C38" s="397" t="s">
        <v>203</v>
      </c>
      <c r="D38" s="398" t="s">
        <v>204</v>
      </c>
      <c r="E38" s="398" t="s">
        <v>205</v>
      </c>
      <c r="F38" s="398" t="s">
        <v>83</v>
      </c>
      <c r="G38" s="397" t="s">
        <v>206</v>
      </c>
      <c r="H38" s="399" t="s">
        <v>207</v>
      </c>
    </row>
    <row r="39" spans="1:8" ht="15.6" x14ac:dyDescent="0.3">
      <c r="A39" s="176"/>
      <c r="B39" s="1467" t="s">
        <v>229</v>
      </c>
      <c r="C39" s="1468"/>
      <c r="D39" s="1468"/>
      <c r="E39" s="1468"/>
      <c r="F39" s="1468"/>
      <c r="G39" s="1468"/>
      <c r="H39" s="1469"/>
    </row>
    <row r="40" spans="1:8" ht="15.6" x14ac:dyDescent="0.3">
      <c r="A40" s="176"/>
      <c r="B40" s="400">
        <v>88261</v>
      </c>
      <c r="C40" s="407" t="s">
        <v>772</v>
      </c>
      <c r="D40" s="402" t="s">
        <v>4</v>
      </c>
      <c r="E40" s="403" t="s">
        <v>224</v>
      </c>
      <c r="F40" s="404">
        <v>1</v>
      </c>
      <c r="G40" s="408">
        <v>24.89</v>
      </c>
      <c r="H40" s="406">
        <f t="shared" ref="H40:H41" si="5">TRUNC(F40*G40,2)</f>
        <v>24.89</v>
      </c>
    </row>
    <row r="41" spans="1:8" ht="16.2" thickBot="1" x14ac:dyDescent="0.35">
      <c r="A41" s="176"/>
      <c r="B41" s="400">
        <v>88316</v>
      </c>
      <c r="C41" s="407" t="s">
        <v>772</v>
      </c>
      <c r="D41" s="402" t="s">
        <v>5</v>
      </c>
      <c r="E41" s="403" t="s">
        <v>224</v>
      </c>
      <c r="F41" s="404">
        <v>4</v>
      </c>
      <c r="G41" s="413">
        <v>21.17</v>
      </c>
      <c r="H41" s="406">
        <f t="shared" si="5"/>
        <v>84.68</v>
      </c>
    </row>
    <row r="42" spans="1:8" ht="16.2" thickBot="1" x14ac:dyDescent="0.35">
      <c r="A42" s="176"/>
      <c r="B42" s="1493" t="s">
        <v>230</v>
      </c>
      <c r="C42" s="1468"/>
      <c r="D42" s="1468"/>
      <c r="E42" s="1468"/>
      <c r="F42" s="429">
        <v>0.05</v>
      </c>
      <c r="G42" s="447" t="s">
        <v>231</v>
      </c>
      <c r="H42" s="448">
        <f>TRUNC(SUM(H40:H41)*(1+F42),2)</f>
        <v>115.04</v>
      </c>
    </row>
    <row r="43" spans="1:8" ht="15.6" x14ac:dyDescent="0.3">
      <c r="A43" s="176"/>
      <c r="B43" s="1467" t="s">
        <v>232</v>
      </c>
      <c r="C43" s="1468"/>
      <c r="D43" s="1468"/>
      <c r="E43" s="1468"/>
      <c r="F43" s="1468"/>
      <c r="G43" s="1468"/>
      <c r="H43" s="1469"/>
    </row>
    <row r="44" spans="1:8" ht="15.6" x14ac:dyDescent="0.3">
      <c r="A44" s="176"/>
      <c r="B44" s="400" t="s">
        <v>1</v>
      </c>
      <c r="C44" s="407" t="s">
        <v>219</v>
      </c>
      <c r="D44" s="402" t="s">
        <v>223</v>
      </c>
      <c r="E44" s="403" t="s">
        <v>221</v>
      </c>
      <c r="F44" s="404">
        <v>0.4</v>
      </c>
      <c r="G44" s="408">
        <v>36.787599999999998</v>
      </c>
      <c r="H44" s="406">
        <f t="shared" ref="H44:H45" si="6">TRUNC(F44*G44,2)</f>
        <v>14.71</v>
      </c>
    </row>
    <row r="45" spans="1:8" ht="15.6" x14ac:dyDescent="0.3">
      <c r="A45" s="176"/>
      <c r="B45" s="400" t="s">
        <v>1</v>
      </c>
      <c r="C45" s="407" t="s">
        <v>219</v>
      </c>
      <c r="D45" s="402" t="s">
        <v>223</v>
      </c>
      <c r="E45" s="403" t="s">
        <v>222</v>
      </c>
      <c r="F45" s="404">
        <v>0.6</v>
      </c>
      <c r="G45" s="408">
        <v>30.726500000000001</v>
      </c>
      <c r="H45" s="406">
        <f t="shared" si="6"/>
        <v>18.43</v>
      </c>
    </row>
    <row r="46" spans="1:8" ht="15.6" x14ac:dyDescent="0.3">
      <c r="A46" s="176"/>
      <c r="B46" s="1467" t="s">
        <v>208</v>
      </c>
      <c r="C46" s="1468"/>
      <c r="D46" s="1468"/>
      <c r="E46" s="1468"/>
      <c r="F46" s="1468"/>
      <c r="G46" s="1468"/>
      <c r="H46" s="1469"/>
    </row>
    <row r="47" spans="1:8" ht="15.6" x14ac:dyDescent="0.3">
      <c r="A47" s="176"/>
      <c r="B47" s="400" t="s">
        <v>233</v>
      </c>
      <c r="C47" s="407" t="s">
        <v>213</v>
      </c>
      <c r="D47" s="410" t="s">
        <v>216</v>
      </c>
      <c r="E47" s="411" t="s">
        <v>217</v>
      </c>
      <c r="F47" s="412">
        <v>0.8</v>
      </c>
      <c r="G47" s="413">
        <f>CORREÇÃO!H8</f>
        <v>0</v>
      </c>
      <c r="H47" s="406">
        <f t="shared" ref="H47:H49" si="7">TRUNC(F47*G47,2)</f>
        <v>0</v>
      </c>
    </row>
    <row r="48" spans="1:8" ht="17.399999999999999" x14ac:dyDescent="0.3">
      <c r="A48" s="176"/>
      <c r="B48" s="400" t="s">
        <v>209</v>
      </c>
      <c r="C48" s="401" t="s">
        <v>210</v>
      </c>
      <c r="D48" s="402" t="s">
        <v>234</v>
      </c>
      <c r="E48" s="403" t="s">
        <v>298</v>
      </c>
      <c r="F48" s="404">
        <f>0.25*0.08</f>
        <v>0.02</v>
      </c>
      <c r="G48" s="405">
        <f>'COTAÇÕES MAD'!D14</f>
        <v>0</v>
      </c>
      <c r="H48" s="406">
        <f t="shared" si="7"/>
        <v>0</v>
      </c>
    </row>
    <row r="49" spans="1:8" ht="16.2" thickBot="1" x14ac:dyDescent="0.35">
      <c r="A49" s="176"/>
      <c r="B49" s="430" t="s">
        <v>212</v>
      </c>
      <c r="C49" s="401" t="s">
        <v>213</v>
      </c>
      <c r="D49" s="402" t="s">
        <v>214</v>
      </c>
      <c r="E49" s="403" t="s">
        <v>215</v>
      </c>
      <c r="F49" s="404">
        <v>0.16</v>
      </c>
      <c r="G49" s="408">
        <f>CORREÇÃO!H9</f>
        <v>0</v>
      </c>
      <c r="H49" s="406">
        <f t="shared" si="7"/>
        <v>0</v>
      </c>
    </row>
    <row r="50" spans="1:8" ht="16.2" thickBot="1" x14ac:dyDescent="0.35">
      <c r="A50" s="176"/>
      <c r="B50" s="1494" t="s">
        <v>235</v>
      </c>
      <c r="C50" s="1495"/>
      <c r="D50" s="1495"/>
      <c r="E50" s="1495"/>
      <c r="F50" s="1496"/>
      <c r="G50" s="431" t="s">
        <v>225</v>
      </c>
      <c r="H50" s="421">
        <f>SUM(H42:H49)</f>
        <v>148.18</v>
      </c>
    </row>
    <row r="51" spans="1:8" ht="15" thickBot="1" x14ac:dyDescent="0.35">
      <c r="A51" s="176"/>
      <c r="B51" s="426"/>
      <c r="C51" s="426"/>
      <c r="D51" s="427"/>
      <c r="E51" s="427"/>
      <c r="F51" s="427"/>
      <c r="G51" s="427"/>
      <c r="H51" s="427"/>
    </row>
    <row r="52" spans="1:8" ht="15.6" x14ac:dyDescent="0.3">
      <c r="A52" s="176"/>
      <c r="B52" s="393" t="s">
        <v>237</v>
      </c>
      <c r="C52" s="394"/>
      <c r="D52" s="1470" t="s">
        <v>238</v>
      </c>
      <c r="E52" s="1480"/>
      <c r="F52" s="1480"/>
      <c r="G52" s="1481"/>
      <c r="H52" s="395" t="s">
        <v>3</v>
      </c>
    </row>
    <row r="53" spans="1:8" ht="31.2" x14ac:dyDescent="0.3">
      <c r="A53" s="176"/>
      <c r="B53" s="432" t="s">
        <v>202</v>
      </c>
      <c r="C53" s="433" t="s">
        <v>203</v>
      </c>
      <c r="D53" s="434" t="s">
        <v>204</v>
      </c>
      <c r="E53" s="434" t="s">
        <v>205</v>
      </c>
      <c r="F53" s="434" t="s">
        <v>83</v>
      </c>
      <c r="G53" s="411" t="s">
        <v>206</v>
      </c>
      <c r="H53" s="435" t="s">
        <v>207</v>
      </c>
    </row>
    <row r="54" spans="1:8" ht="15.6" x14ac:dyDescent="0.3">
      <c r="A54" s="176"/>
      <c r="B54" s="1497" t="s">
        <v>208</v>
      </c>
      <c r="C54" s="1468"/>
      <c r="D54" s="1468"/>
      <c r="E54" s="1468"/>
      <c r="F54" s="1468"/>
      <c r="G54" s="1468"/>
      <c r="H54" s="1469"/>
    </row>
    <row r="55" spans="1:8" ht="15.6" x14ac:dyDescent="0.3">
      <c r="A55" s="176"/>
      <c r="B55" s="400" t="s">
        <v>233</v>
      </c>
      <c r="C55" s="407" t="s">
        <v>213</v>
      </c>
      <c r="D55" s="410" t="s">
        <v>216</v>
      </c>
      <c r="E55" s="411" t="s">
        <v>217</v>
      </c>
      <c r="F55" s="412">
        <v>0.8</v>
      </c>
      <c r="G55" s="413">
        <f>CORREÇÃO!H8</f>
        <v>0</v>
      </c>
      <c r="H55" s="406">
        <f t="shared" ref="H55:H57" si="8">TRUNC(F55*G55,2)</f>
        <v>0</v>
      </c>
    </row>
    <row r="56" spans="1:8" ht="17.399999999999999" x14ac:dyDescent="0.3">
      <c r="A56" s="176"/>
      <c r="B56" s="400" t="s">
        <v>209</v>
      </c>
      <c r="C56" s="401" t="s">
        <v>210</v>
      </c>
      <c r="D56" s="402" t="s">
        <v>239</v>
      </c>
      <c r="E56" s="403" t="s">
        <v>298</v>
      </c>
      <c r="F56" s="404">
        <f>0.3*0.3</f>
        <v>0.09</v>
      </c>
      <c r="G56" s="405">
        <f>'COTAÇÕES MAD'!D14</f>
        <v>0</v>
      </c>
      <c r="H56" s="406">
        <f t="shared" si="8"/>
        <v>0</v>
      </c>
    </row>
    <row r="57" spans="1:8" ht="15.6" x14ac:dyDescent="0.3">
      <c r="A57" s="176"/>
      <c r="B57" s="400" t="s">
        <v>212</v>
      </c>
      <c r="C57" s="407" t="s">
        <v>213</v>
      </c>
      <c r="D57" s="402" t="s">
        <v>214</v>
      </c>
      <c r="E57" s="403" t="s">
        <v>215</v>
      </c>
      <c r="F57" s="404">
        <v>0.18</v>
      </c>
      <c r="G57" s="408">
        <f>CORREÇÃO!H9</f>
        <v>0</v>
      </c>
      <c r="H57" s="406">
        <f t="shared" si="8"/>
        <v>0</v>
      </c>
    </row>
    <row r="58" spans="1:8" ht="15.6" x14ac:dyDescent="0.3">
      <c r="A58" s="176"/>
      <c r="B58" s="1497" t="s">
        <v>218</v>
      </c>
      <c r="C58" s="1468"/>
      <c r="D58" s="1468"/>
      <c r="E58" s="1468"/>
      <c r="F58" s="1468"/>
      <c r="G58" s="1468"/>
      <c r="H58" s="1469"/>
    </row>
    <row r="59" spans="1:8" ht="15.6" x14ac:dyDescent="0.3">
      <c r="A59" s="176"/>
      <c r="B59" s="400">
        <v>88261</v>
      </c>
      <c r="C59" s="407" t="s">
        <v>772</v>
      </c>
      <c r="D59" s="402" t="s">
        <v>4</v>
      </c>
      <c r="E59" s="403" t="s">
        <v>224</v>
      </c>
      <c r="F59" s="404">
        <v>1</v>
      </c>
      <c r="G59" s="408">
        <v>24.89</v>
      </c>
      <c r="H59" s="406">
        <f t="shared" ref="H59:H62" si="9">TRUNC(F59*G59,2)</f>
        <v>24.89</v>
      </c>
    </row>
    <row r="60" spans="1:8" ht="15.6" x14ac:dyDescent="0.3">
      <c r="A60" s="176"/>
      <c r="B60" s="400">
        <v>88316</v>
      </c>
      <c r="C60" s="407" t="s">
        <v>772</v>
      </c>
      <c r="D60" s="402" t="s">
        <v>5</v>
      </c>
      <c r="E60" s="403" t="s">
        <v>224</v>
      </c>
      <c r="F60" s="404">
        <v>4</v>
      </c>
      <c r="G60" s="413">
        <v>21.17</v>
      </c>
      <c r="H60" s="406">
        <f t="shared" si="9"/>
        <v>84.68</v>
      </c>
    </row>
    <row r="61" spans="1:8" ht="15.6" x14ac:dyDescent="0.3">
      <c r="A61" s="176"/>
      <c r="B61" s="400" t="s">
        <v>1</v>
      </c>
      <c r="C61" s="407" t="s">
        <v>219</v>
      </c>
      <c r="D61" s="402" t="s">
        <v>223</v>
      </c>
      <c r="E61" s="403" t="s">
        <v>221</v>
      </c>
      <c r="F61" s="404">
        <v>0.4</v>
      </c>
      <c r="G61" s="408">
        <v>36.787599999999998</v>
      </c>
      <c r="H61" s="406">
        <f t="shared" si="9"/>
        <v>14.71</v>
      </c>
    </row>
    <row r="62" spans="1:8" ht="16.2" thickBot="1" x14ac:dyDescent="0.35">
      <c r="A62" s="176"/>
      <c r="B62" s="400" t="s">
        <v>1</v>
      </c>
      <c r="C62" s="407" t="s">
        <v>219</v>
      </c>
      <c r="D62" s="402" t="s">
        <v>223</v>
      </c>
      <c r="E62" s="403" t="s">
        <v>222</v>
      </c>
      <c r="F62" s="404">
        <v>0.6</v>
      </c>
      <c r="G62" s="408">
        <v>30.726500000000001</v>
      </c>
      <c r="H62" s="406">
        <f t="shared" si="9"/>
        <v>18.43</v>
      </c>
    </row>
    <row r="63" spans="1:8" ht="16.2" thickBot="1" x14ac:dyDescent="0.35">
      <c r="A63" s="176"/>
      <c r="B63" s="1498"/>
      <c r="C63" s="1478"/>
      <c r="D63" s="1478"/>
      <c r="E63" s="1478"/>
      <c r="F63" s="1479"/>
      <c r="G63" s="420" t="s">
        <v>225</v>
      </c>
      <c r="H63" s="421">
        <f>SUM(H55:H62)</f>
        <v>142.71</v>
      </c>
    </row>
    <row r="64" spans="1:8" ht="15" thickBot="1" x14ac:dyDescent="0.35">
      <c r="A64" s="176"/>
      <c r="B64" s="422" t="s">
        <v>226</v>
      </c>
      <c r="C64" s="423"/>
      <c r="D64" s="424"/>
      <c r="E64" s="424"/>
      <c r="F64" s="424"/>
      <c r="G64" s="424"/>
      <c r="H64" s="425"/>
    </row>
    <row r="65" spans="1:8" ht="15" thickBot="1" x14ac:dyDescent="0.35">
      <c r="A65" s="176"/>
      <c r="B65" s="426"/>
      <c r="C65" s="426"/>
      <c r="D65" s="427"/>
      <c r="E65" s="427"/>
      <c r="F65" s="427"/>
      <c r="G65" s="427"/>
      <c r="H65" s="427"/>
    </row>
    <row r="66" spans="1:8" ht="15.6" x14ac:dyDescent="0.3">
      <c r="A66" s="176"/>
      <c r="B66" s="393" t="s">
        <v>240</v>
      </c>
      <c r="C66" s="394"/>
      <c r="D66" s="1499" t="s">
        <v>241</v>
      </c>
      <c r="E66" s="1471"/>
      <c r="F66" s="1471"/>
      <c r="G66" s="1472"/>
      <c r="H66" s="395" t="s">
        <v>3</v>
      </c>
    </row>
    <row r="67" spans="1:8" ht="28.8" x14ac:dyDescent="0.3">
      <c r="A67" s="176"/>
      <c r="B67" s="436" t="s">
        <v>202</v>
      </c>
      <c r="C67" s="437" t="s">
        <v>203</v>
      </c>
      <c r="D67" s="438" t="s">
        <v>204</v>
      </c>
      <c r="E67" s="438" t="s">
        <v>205</v>
      </c>
      <c r="F67" s="438" t="s">
        <v>83</v>
      </c>
      <c r="G67" s="437" t="s">
        <v>206</v>
      </c>
      <c r="H67" s="439" t="s">
        <v>207</v>
      </c>
    </row>
    <row r="68" spans="1:8" ht="15.6" x14ac:dyDescent="0.3">
      <c r="A68" s="176"/>
      <c r="B68" s="1467" t="s">
        <v>208</v>
      </c>
      <c r="C68" s="1473"/>
      <c r="D68" s="1473"/>
      <c r="E68" s="1473"/>
      <c r="F68" s="1473"/>
      <c r="G68" s="1473"/>
      <c r="H68" s="1474"/>
    </row>
    <row r="69" spans="1:8" ht="15.6" x14ac:dyDescent="0.3">
      <c r="A69" s="176"/>
      <c r="B69" s="400" t="s">
        <v>233</v>
      </c>
      <c r="C69" s="407" t="s">
        <v>213</v>
      </c>
      <c r="D69" s="410" t="s">
        <v>216</v>
      </c>
      <c r="E69" s="411" t="s">
        <v>217</v>
      </c>
      <c r="F69" s="412">
        <v>2</v>
      </c>
      <c r="G69" s="413">
        <f>CORREÇÃO!H8</f>
        <v>0</v>
      </c>
      <c r="H69" s="406">
        <f t="shared" ref="H69:H71" si="10">TRUNC(F69*G69,2)</f>
        <v>0</v>
      </c>
    </row>
    <row r="70" spans="1:8" ht="17.399999999999999" x14ac:dyDescent="0.3">
      <c r="A70" s="176"/>
      <c r="B70" s="400" t="s">
        <v>209</v>
      </c>
      <c r="C70" s="401" t="s">
        <v>210</v>
      </c>
      <c r="D70" s="402" t="s">
        <v>239</v>
      </c>
      <c r="E70" s="403" t="s">
        <v>298</v>
      </c>
      <c r="F70" s="404">
        <v>0.09</v>
      </c>
      <c r="G70" s="405">
        <f>'COTAÇÕES MAD'!D14</f>
        <v>0</v>
      </c>
      <c r="H70" s="406">
        <f t="shared" si="10"/>
        <v>0</v>
      </c>
    </row>
    <row r="71" spans="1:8" ht="15.6" x14ac:dyDescent="0.3">
      <c r="A71" s="176"/>
      <c r="B71" s="400" t="s">
        <v>212</v>
      </c>
      <c r="C71" s="407" t="s">
        <v>213</v>
      </c>
      <c r="D71" s="402" t="s">
        <v>214</v>
      </c>
      <c r="E71" s="403" t="s">
        <v>215</v>
      </c>
      <c r="F71" s="404">
        <v>0.22</v>
      </c>
      <c r="G71" s="408">
        <f>CORREÇÃO!H9</f>
        <v>0</v>
      </c>
      <c r="H71" s="406">
        <f t="shared" si="10"/>
        <v>0</v>
      </c>
    </row>
    <row r="72" spans="1:8" ht="15.6" x14ac:dyDescent="0.3">
      <c r="A72" s="176"/>
      <c r="B72" s="1467" t="s">
        <v>218</v>
      </c>
      <c r="C72" s="1473"/>
      <c r="D72" s="1473"/>
      <c r="E72" s="1473"/>
      <c r="F72" s="1473"/>
      <c r="G72" s="1473"/>
      <c r="H72" s="1474"/>
    </row>
    <row r="73" spans="1:8" ht="15.6" x14ac:dyDescent="0.3">
      <c r="A73" s="176"/>
      <c r="B73" s="400">
        <v>88261</v>
      </c>
      <c r="C73" s="407" t="s">
        <v>772</v>
      </c>
      <c r="D73" s="402" t="s">
        <v>4</v>
      </c>
      <c r="E73" s="403" t="s">
        <v>224</v>
      </c>
      <c r="F73" s="404">
        <v>1</v>
      </c>
      <c r="G73" s="408">
        <v>24.89</v>
      </c>
      <c r="H73" s="406">
        <f t="shared" ref="H73:H76" si="11">TRUNC(F73*G73,2)</f>
        <v>24.89</v>
      </c>
    </row>
    <row r="74" spans="1:8" ht="15.6" x14ac:dyDescent="0.3">
      <c r="A74" s="176"/>
      <c r="B74" s="400">
        <v>88316</v>
      </c>
      <c r="C74" s="407" t="s">
        <v>772</v>
      </c>
      <c r="D74" s="402" t="s">
        <v>5</v>
      </c>
      <c r="E74" s="403" t="s">
        <v>224</v>
      </c>
      <c r="F74" s="404">
        <v>4</v>
      </c>
      <c r="G74" s="413">
        <v>21.17</v>
      </c>
      <c r="H74" s="406">
        <f t="shared" si="11"/>
        <v>84.68</v>
      </c>
    </row>
    <row r="75" spans="1:8" ht="15.6" x14ac:dyDescent="0.3">
      <c r="A75" s="176"/>
      <c r="B75" s="400" t="s">
        <v>1</v>
      </c>
      <c r="C75" s="407" t="s">
        <v>219</v>
      </c>
      <c r="D75" s="402" t="s">
        <v>223</v>
      </c>
      <c r="E75" s="403" t="s">
        <v>221</v>
      </c>
      <c r="F75" s="404">
        <v>0.4</v>
      </c>
      <c r="G75" s="408">
        <v>36.787599999999998</v>
      </c>
      <c r="H75" s="406">
        <f t="shared" si="11"/>
        <v>14.71</v>
      </c>
    </row>
    <row r="76" spans="1:8" ht="16.2" thickBot="1" x14ac:dyDescent="0.35">
      <c r="A76" s="176"/>
      <c r="B76" s="400" t="s">
        <v>1</v>
      </c>
      <c r="C76" s="407" t="s">
        <v>219</v>
      </c>
      <c r="D76" s="402" t="s">
        <v>223</v>
      </c>
      <c r="E76" s="403" t="s">
        <v>222</v>
      </c>
      <c r="F76" s="404">
        <v>0.6</v>
      </c>
      <c r="G76" s="408">
        <v>30.726500000000001</v>
      </c>
      <c r="H76" s="406">
        <f t="shared" si="11"/>
        <v>18.43</v>
      </c>
    </row>
    <row r="77" spans="1:8" ht="16.2" thickBot="1" x14ac:dyDescent="0.35">
      <c r="A77" s="176"/>
      <c r="B77" s="1475"/>
      <c r="C77" s="1476"/>
      <c r="D77" s="1476"/>
      <c r="E77" s="1476"/>
      <c r="F77" s="1477"/>
      <c r="G77" s="420" t="s">
        <v>225</v>
      </c>
      <c r="H77" s="421">
        <f>SUM(H69:H76)</f>
        <v>142.71</v>
      </c>
    </row>
    <row r="78" spans="1:8" ht="15" thickBot="1" x14ac:dyDescent="0.35">
      <c r="A78" s="176"/>
      <c r="B78" s="422" t="s">
        <v>226</v>
      </c>
      <c r="C78" s="423"/>
      <c r="D78" s="424"/>
      <c r="E78" s="424"/>
      <c r="F78" s="424"/>
      <c r="G78" s="424"/>
      <c r="H78" s="425"/>
    </row>
    <row r="79" spans="1:8" ht="15" thickBot="1" x14ac:dyDescent="0.35">
      <c r="A79" s="176"/>
      <c r="B79" s="426"/>
      <c r="C79" s="426"/>
      <c r="D79" s="427"/>
      <c r="E79" s="427"/>
      <c r="F79" s="427"/>
      <c r="G79" s="427"/>
      <c r="H79" s="427"/>
    </row>
    <row r="80" spans="1:8" ht="15.6" x14ac:dyDescent="0.3">
      <c r="A80" s="176"/>
      <c r="B80" s="393" t="s">
        <v>242</v>
      </c>
      <c r="C80" s="394"/>
      <c r="D80" s="1470" t="s">
        <v>243</v>
      </c>
      <c r="E80" s="1480"/>
      <c r="F80" s="1480"/>
      <c r="G80" s="1481"/>
      <c r="H80" s="395" t="s">
        <v>3</v>
      </c>
    </row>
    <row r="81" spans="1:8" ht="31.2" x14ac:dyDescent="0.3">
      <c r="A81" s="176"/>
      <c r="B81" s="396" t="s">
        <v>202</v>
      </c>
      <c r="C81" s="397" t="s">
        <v>203</v>
      </c>
      <c r="D81" s="398" t="s">
        <v>204</v>
      </c>
      <c r="E81" s="398" t="s">
        <v>205</v>
      </c>
      <c r="F81" s="398" t="s">
        <v>83</v>
      </c>
      <c r="G81" s="397" t="s">
        <v>206</v>
      </c>
      <c r="H81" s="399" t="s">
        <v>207</v>
      </c>
    </row>
    <row r="82" spans="1:8" ht="15.6" x14ac:dyDescent="0.3">
      <c r="A82" s="176"/>
      <c r="B82" s="1467" t="s">
        <v>208</v>
      </c>
      <c r="C82" s="1468"/>
      <c r="D82" s="1468"/>
      <c r="E82" s="1468"/>
      <c r="F82" s="1468"/>
      <c r="G82" s="1468"/>
      <c r="H82" s="1469"/>
    </row>
    <row r="83" spans="1:8" ht="15.6" x14ac:dyDescent="0.3">
      <c r="A83" s="176"/>
      <c r="B83" s="400" t="s">
        <v>233</v>
      </c>
      <c r="C83" s="407" t="s">
        <v>213</v>
      </c>
      <c r="D83" s="410" t="s">
        <v>216</v>
      </c>
      <c r="E83" s="440" t="s">
        <v>217</v>
      </c>
      <c r="F83" s="412">
        <v>1.5</v>
      </c>
      <c r="G83" s="413">
        <f>CORREÇÃO!H8</f>
        <v>0</v>
      </c>
      <c r="H83" s="406">
        <f t="shared" ref="H83:H85" si="12">TRUNC(F83*G83,2)</f>
        <v>0</v>
      </c>
    </row>
    <row r="84" spans="1:8" ht="17.399999999999999" x14ac:dyDescent="0.3">
      <c r="A84" s="176"/>
      <c r="B84" s="400" t="s">
        <v>209</v>
      </c>
      <c r="C84" s="401" t="s">
        <v>210</v>
      </c>
      <c r="D84" s="402" t="s">
        <v>239</v>
      </c>
      <c r="E84" s="403" t="s">
        <v>298</v>
      </c>
      <c r="F84" s="404">
        <f>0.3*0.3</f>
        <v>0.09</v>
      </c>
      <c r="G84" s="405">
        <f>'COTAÇÕES MAD'!D14</f>
        <v>0</v>
      </c>
      <c r="H84" s="406">
        <f t="shared" si="12"/>
        <v>0</v>
      </c>
    </row>
    <row r="85" spans="1:8" ht="15.6" x14ac:dyDescent="0.3">
      <c r="A85" s="176"/>
      <c r="B85" s="400" t="s">
        <v>212</v>
      </c>
      <c r="C85" s="407" t="s">
        <v>213</v>
      </c>
      <c r="D85" s="402" t="s">
        <v>214</v>
      </c>
      <c r="E85" s="403" t="s">
        <v>215</v>
      </c>
      <c r="F85" s="404">
        <v>0.22</v>
      </c>
      <c r="G85" s="408">
        <f>CORREÇÃO!H9</f>
        <v>0</v>
      </c>
      <c r="H85" s="406">
        <f t="shared" si="12"/>
        <v>0</v>
      </c>
    </row>
    <row r="86" spans="1:8" ht="15.6" x14ac:dyDescent="0.3">
      <c r="A86" s="176"/>
      <c r="B86" s="1467" t="s">
        <v>218</v>
      </c>
      <c r="C86" s="1468"/>
      <c r="D86" s="1468"/>
      <c r="E86" s="1468"/>
      <c r="F86" s="1468"/>
      <c r="G86" s="1468"/>
      <c r="H86" s="1469"/>
    </row>
    <row r="87" spans="1:8" ht="15.6" x14ac:dyDescent="0.3">
      <c r="A87" s="176"/>
      <c r="B87" s="400">
        <v>88261</v>
      </c>
      <c r="C87" s="407" t="s">
        <v>772</v>
      </c>
      <c r="D87" s="402" t="s">
        <v>4</v>
      </c>
      <c r="E87" s="403" t="s">
        <v>224</v>
      </c>
      <c r="F87" s="404">
        <v>1</v>
      </c>
      <c r="G87" s="408">
        <v>24.89</v>
      </c>
      <c r="H87" s="406">
        <f t="shared" ref="H87:H90" si="13">TRUNC(F87*G87,2)</f>
        <v>24.89</v>
      </c>
    </row>
    <row r="88" spans="1:8" ht="15.6" x14ac:dyDescent="0.3">
      <c r="A88" s="176"/>
      <c r="B88" s="400">
        <v>88316</v>
      </c>
      <c r="C88" s="407" t="s">
        <v>772</v>
      </c>
      <c r="D88" s="402" t="s">
        <v>5</v>
      </c>
      <c r="E88" s="403" t="s">
        <v>224</v>
      </c>
      <c r="F88" s="404">
        <v>4</v>
      </c>
      <c r="G88" s="413">
        <v>21.17</v>
      </c>
      <c r="H88" s="406">
        <f t="shared" si="13"/>
        <v>84.68</v>
      </c>
    </row>
    <row r="89" spans="1:8" ht="15.6" x14ac:dyDescent="0.3">
      <c r="A89" s="176"/>
      <c r="B89" s="400" t="s">
        <v>1</v>
      </c>
      <c r="C89" s="407" t="s">
        <v>219</v>
      </c>
      <c r="D89" s="402" t="s">
        <v>223</v>
      </c>
      <c r="E89" s="403" t="s">
        <v>221</v>
      </c>
      <c r="F89" s="404">
        <v>0.4</v>
      </c>
      <c r="G89" s="408">
        <v>36.787599999999998</v>
      </c>
      <c r="H89" s="406">
        <f t="shared" si="13"/>
        <v>14.71</v>
      </c>
    </row>
    <row r="90" spans="1:8" ht="16.2" thickBot="1" x14ac:dyDescent="0.35">
      <c r="A90" s="176"/>
      <c r="B90" s="400" t="s">
        <v>1</v>
      </c>
      <c r="C90" s="407" t="s">
        <v>219</v>
      </c>
      <c r="D90" s="402" t="s">
        <v>223</v>
      </c>
      <c r="E90" s="403" t="s">
        <v>222</v>
      </c>
      <c r="F90" s="404">
        <v>0.6</v>
      </c>
      <c r="G90" s="408">
        <v>30.726500000000001</v>
      </c>
      <c r="H90" s="406">
        <f t="shared" si="13"/>
        <v>18.43</v>
      </c>
    </row>
    <row r="91" spans="1:8" ht="16.2" thickBot="1" x14ac:dyDescent="0.35">
      <c r="A91" s="176"/>
      <c r="B91" s="1475"/>
      <c r="C91" s="1478"/>
      <c r="D91" s="1478"/>
      <c r="E91" s="1478"/>
      <c r="F91" s="1479"/>
      <c r="G91" s="420" t="s">
        <v>225</v>
      </c>
      <c r="H91" s="421">
        <f>SUM(H83:H90)</f>
        <v>142.71</v>
      </c>
    </row>
    <row r="92" spans="1:8" ht="15" thickBot="1" x14ac:dyDescent="0.35">
      <c r="A92" s="176"/>
      <c r="B92" s="422" t="s">
        <v>226</v>
      </c>
      <c r="C92" s="423"/>
      <c r="D92" s="424"/>
      <c r="E92" s="424"/>
      <c r="F92" s="424"/>
      <c r="G92" s="424"/>
      <c r="H92" s="425"/>
    </row>
    <row r="93" spans="1:8" ht="15" thickBot="1" x14ac:dyDescent="0.35">
      <c r="A93" s="176"/>
      <c r="B93" s="426"/>
      <c r="C93" s="426"/>
      <c r="D93" s="427"/>
      <c r="E93" s="427"/>
      <c r="F93" s="427"/>
      <c r="G93" s="427"/>
      <c r="H93" s="427"/>
    </row>
    <row r="94" spans="1:8" ht="15.6" x14ac:dyDescent="0.3">
      <c r="A94" s="176"/>
      <c r="B94" s="393" t="s">
        <v>244</v>
      </c>
      <c r="C94" s="394"/>
      <c r="D94" s="1470" t="s">
        <v>245</v>
      </c>
      <c r="E94" s="1480"/>
      <c r="F94" s="1480"/>
      <c r="G94" s="1481"/>
      <c r="H94" s="395" t="s">
        <v>246</v>
      </c>
    </row>
    <row r="95" spans="1:8" ht="28.8" x14ac:dyDescent="0.3">
      <c r="A95" s="176"/>
      <c r="B95" s="436" t="s">
        <v>202</v>
      </c>
      <c r="C95" s="437" t="s">
        <v>203</v>
      </c>
      <c r="D95" s="438" t="s">
        <v>204</v>
      </c>
      <c r="E95" s="438" t="s">
        <v>205</v>
      </c>
      <c r="F95" s="438" t="s">
        <v>83</v>
      </c>
      <c r="G95" s="437" t="s">
        <v>206</v>
      </c>
      <c r="H95" s="439" t="s">
        <v>207</v>
      </c>
    </row>
    <row r="96" spans="1:8" ht="15.6" x14ac:dyDescent="0.3">
      <c r="A96" s="176"/>
      <c r="B96" s="1467" t="s">
        <v>208</v>
      </c>
      <c r="C96" s="1468"/>
      <c r="D96" s="1468"/>
      <c r="E96" s="1468"/>
      <c r="F96" s="1468"/>
      <c r="G96" s="1468"/>
      <c r="H96" s="1469"/>
    </row>
    <row r="97" spans="1:8" ht="15.6" x14ac:dyDescent="0.3">
      <c r="A97" s="176"/>
      <c r="B97" s="400" t="s">
        <v>233</v>
      </c>
      <c r="C97" s="407" t="s">
        <v>213</v>
      </c>
      <c r="D97" s="410" t="s">
        <v>216</v>
      </c>
      <c r="E97" s="411" t="s">
        <v>217</v>
      </c>
      <c r="F97" s="412">
        <v>0.5</v>
      </c>
      <c r="G97" s="413">
        <f>CORREÇÃO!H8</f>
        <v>0</v>
      </c>
      <c r="H97" s="406">
        <f t="shared" ref="H97:H99" si="14">TRUNC(F97*G97,2)</f>
        <v>0</v>
      </c>
    </row>
    <row r="98" spans="1:8" ht="17.399999999999999" x14ac:dyDescent="0.3">
      <c r="A98" s="176"/>
      <c r="B98" s="400" t="s">
        <v>247</v>
      </c>
      <c r="C98" s="401" t="s">
        <v>210</v>
      </c>
      <c r="D98" s="402" t="s">
        <v>248</v>
      </c>
      <c r="E98" s="403" t="s">
        <v>298</v>
      </c>
      <c r="F98" s="404">
        <f>0.3*0.26665</f>
        <v>7.9994999999999997E-2</v>
      </c>
      <c r="G98" s="405">
        <f>'COTAÇÕES MAD'!D14</f>
        <v>0</v>
      </c>
      <c r="H98" s="406">
        <f t="shared" si="14"/>
        <v>0</v>
      </c>
    </row>
    <row r="99" spans="1:8" ht="15.6" x14ac:dyDescent="0.3">
      <c r="A99" s="176"/>
      <c r="B99" s="400" t="s">
        <v>212</v>
      </c>
      <c r="C99" s="407" t="s">
        <v>213</v>
      </c>
      <c r="D99" s="402" t="s">
        <v>214</v>
      </c>
      <c r="E99" s="403" t="s">
        <v>215</v>
      </c>
      <c r="F99" s="404">
        <v>0.5</v>
      </c>
      <c r="G99" s="408">
        <f>CORREÇÃO!H9</f>
        <v>0</v>
      </c>
      <c r="H99" s="406">
        <f t="shared" si="14"/>
        <v>0</v>
      </c>
    </row>
    <row r="100" spans="1:8" ht="15.6" x14ac:dyDescent="0.3">
      <c r="A100" s="176"/>
      <c r="B100" s="1467" t="s">
        <v>218</v>
      </c>
      <c r="C100" s="1468"/>
      <c r="D100" s="1468"/>
      <c r="E100" s="1468"/>
      <c r="F100" s="1468"/>
      <c r="G100" s="1468"/>
      <c r="H100" s="1469"/>
    </row>
    <row r="101" spans="1:8" ht="15.6" x14ac:dyDescent="0.3">
      <c r="A101" s="176"/>
      <c r="B101" s="400">
        <v>88261</v>
      </c>
      <c r="C101" s="407" t="s">
        <v>772</v>
      </c>
      <c r="D101" s="402" t="s">
        <v>4</v>
      </c>
      <c r="E101" s="403" t="s">
        <v>224</v>
      </c>
      <c r="F101" s="404">
        <v>0.5</v>
      </c>
      <c r="G101" s="408">
        <v>24.89</v>
      </c>
      <c r="H101" s="406">
        <f t="shared" ref="H101:H104" si="15">TRUNC(F101*G101,2)</f>
        <v>12.44</v>
      </c>
    </row>
    <row r="102" spans="1:8" ht="15.6" x14ac:dyDescent="0.3">
      <c r="A102" s="176"/>
      <c r="B102" s="400">
        <v>88316</v>
      </c>
      <c r="C102" s="407" t="s">
        <v>772</v>
      </c>
      <c r="D102" s="402" t="s">
        <v>5</v>
      </c>
      <c r="E102" s="403" t="s">
        <v>224</v>
      </c>
      <c r="F102" s="404">
        <v>4</v>
      </c>
      <c r="G102" s="413">
        <v>21.17</v>
      </c>
      <c r="H102" s="406">
        <f t="shared" si="15"/>
        <v>84.68</v>
      </c>
    </row>
    <row r="103" spans="1:8" ht="15.6" x14ac:dyDescent="0.3">
      <c r="A103" s="176"/>
      <c r="B103" s="400" t="s">
        <v>1</v>
      </c>
      <c r="C103" s="407" t="s">
        <v>219</v>
      </c>
      <c r="D103" s="402" t="s">
        <v>223</v>
      </c>
      <c r="E103" s="403" t="s">
        <v>221</v>
      </c>
      <c r="F103" s="404">
        <v>0.4</v>
      </c>
      <c r="G103" s="408">
        <v>36.787599999999998</v>
      </c>
      <c r="H103" s="406">
        <f t="shared" si="15"/>
        <v>14.71</v>
      </c>
    </row>
    <row r="104" spans="1:8" ht="16.2" thickBot="1" x14ac:dyDescent="0.35">
      <c r="A104" s="176"/>
      <c r="B104" s="400" t="s">
        <v>1</v>
      </c>
      <c r="C104" s="407" t="s">
        <v>219</v>
      </c>
      <c r="D104" s="402" t="s">
        <v>223</v>
      </c>
      <c r="E104" s="403" t="s">
        <v>222</v>
      </c>
      <c r="F104" s="404">
        <v>0.6</v>
      </c>
      <c r="G104" s="408">
        <v>30.726500000000001</v>
      </c>
      <c r="H104" s="406">
        <f t="shared" si="15"/>
        <v>18.43</v>
      </c>
    </row>
    <row r="105" spans="1:8" ht="16.2" thickBot="1" x14ac:dyDescent="0.35">
      <c r="A105" s="176"/>
      <c r="B105" s="1475"/>
      <c r="C105" s="1478"/>
      <c r="D105" s="1478"/>
      <c r="E105" s="1478"/>
      <c r="F105" s="1479"/>
      <c r="G105" s="420" t="s">
        <v>225</v>
      </c>
      <c r="H105" s="421">
        <f>SUM(H97:H104)</f>
        <v>130.26000000000002</v>
      </c>
    </row>
    <row r="106" spans="1:8" ht="15" thickBot="1" x14ac:dyDescent="0.35">
      <c r="A106" s="176"/>
      <c r="B106" s="422" t="s">
        <v>226</v>
      </c>
      <c r="C106" s="423"/>
      <c r="D106" s="424"/>
      <c r="E106" s="424"/>
      <c r="F106" s="424"/>
      <c r="G106" s="424"/>
      <c r="H106" s="425"/>
    </row>
    <row r="107" spans="1:8" x14ac:dyDescent="0.3">
      <c r="A107" s="176"/>
      <c r="B107" s="427"/>
      <c r="C107" s="427"/>
      <c r="D107" s="427"/>
      <c r="E107" s="427"/>
      <c r="F107" s="427"/>
      <c r="G107" s="427"/>
      <c r="H107" s="427"/>
    </row>
    <row r="108" spans="1:8" ht="14.4" thickBot="1" x14ac:dyDescent="0.35">
      <c r="A108" s="176"/>
      <c r="B108" s="427"/>
      <c r="C108" s="427"/>
      <c r="D108" s="427"/>
      <c r="E108" s="427"/>
      <c r="F108" s="427"/>
      <c r="G108" s="427"/>
      <c r="H108" s="427"/>
    </row>
    <row r="109" spans="1:8" ht="15.6" x14ac:dyDescent="0.3">
      <c r="A109" s="176"/>
      <c r="B109" s="393" t="s">
        <v>249</v>
      </c>
      <c r="C109" s="394"/>
      <c r="D109" s="1470" t="s">
        <v>250</v>
      </c>
      <c r="E109" s="1480"/>
      <c r="F109" s="1480"/>
      <c r="G109" s="1481"/>
      <c r="H109" s="395" t="s">
        <v>246</v>
      </c>
    </row>
    <row r="110" spans="1:8" ht="28.8" x14ac:dyDescent="0.3">
      <c r="A110" s="176"/>
      <c r="B110" s="436" t="s">
        <v>202</v>
      </c>
      <c r="C110" s="437" t="s">
        <v>203</v>
      </c>
      <c r="D110" s="438" t="s">
        <v>204</v>
      </c>
      <c r="E110" s="438" t="s">
        <v>205</v>
      </c>
      <c r="F110" s="438" t="s">
        <v>83</v>
      </c>
      <c r="G110" s="437" t="s">
        <v>206</v>
      </c>
      <c r="H110" s="439" t="s">
        <v>207</v>
      </c>
    </row>
    <row r="111" spans="1:8" ht="15.6" x14ac:dyDescent="0.3">
      <c r="A111" s="176"/>
      <c r="B111" s="1467" t="s">
        <v>208</v>
      </c>
      <c r="C111" s="1468"/>
      <c r="D111" s="1468"/>
      <c r="E111" s="1468"/>
      <c r="F111" s="1468"/>
      <c r="G111" s="1468"/>
      <c r="H111" s="1469"/>
    </row>
    <row r="112" spans="1:8" ht="15.6" x14ac:dyDescent="0.3">
      <c r="A112" s="176"/>
      <c r="B112" s="400" t="s">
        <v>233</v>
      </c>
      <c r="C112" s="407" t="s">
        <v>213</v>
      </c>
      <c r="D112" s="410" t="s">
        <v>216</v>
      </c>
      <c r="E112" s="411" t="s">
        <v>217</v>
      </c>
      <c r="F112" s="412">
        <v>1</v>
      </c>
      <c r="G112" s="413">
        <f>CORREÇÃO!H8</f>
        <v>0</v>
      </c>
      <c r="H112" s="406">
        <f t="shared" ref="H112:H114" si="16">TRUNC(F112*G112,2)</f>
        <v>0</v>
      </c>
    </row>
    <row r="113" spans="1:8" ht="17.399999999999999" x14ac:dyDescent="0.3">
      <c r="A113" s="176"/>
      <c r="B113" s="400" t="s">
        <v>247</v>
      </c>
      <c r="C113" s="401" t="s">
        <v>210</v>
      </c>
      <c r="D113" s="402" t="s">
        <v>248</v>
      </c>
      <c r="E113" s="403" t="s">
        <v>298</v>
      </c>
      <c r="F113" s="404">
        <v>0.08</v>
      </c>
      <c r="G113" s="405">
        <f>'COTAÇÕES MAD'!D14</f>
        <v>0</v>
      </c>
      <c r="H113" s="406">
        <f t="shared" si="16"/>
        <v>0</v>
      </c>
    </row>
    <row r="114" spans="1:8" ht="15.6" x14ac:dyDescent="0.3">
      <c r="A114" s="176"/>
      <c r="B114" s="400" t="s">
        <v>212</v>
      </c>
      <c r="C114" s="407" t="s">
        <v>213</v>
      </c>
      <c r="D114" s="402" t="s">
        <v>214</v>
      </c>
      <c r="E114" s="403" t="s">
        <v>215</v>
      </c>
      <c r="F114" s="404">
        <v>0.5</v>
      </c>
      <c r="G114" s="408">
        <f>CORREÇÃO!H9</f>
        <v>0</v>
      </c>
      <c r="H114" s="406">
        <f t="shared" si="16"/>
        <v>0</v>
      </c>
    </row>
    <row r="115" spans="1:8" ht="15.6" x14ac:dyDescent="0.3">
      <c r="A115" s="176"/>
      <c r="B115" s="1467" t="s">
        <v>218</v>
      </c>
      <c r="C115" s="1468"/>
      <c r="D115" s="1468"/>
      <c r="E115" s="1468"/>
      <c r="F115" s="1468"/>
      <c r="G115" s="1468"/>
      <c r="H115" s="1469"/>
    </row>
    <row r="116" spans="1:8" ht="15.6" x14ac:dyDescent="0.3">
      <c r="A116" s="176"/>
      <c r="B116" s="400">
        <v>88261</v>
      </c>
      <c r="C116" s="407" t="s">
        <v>772</v>
      </c>
      <c r="D116" s="402" t="s">
        <v>4</v>
      </c>
      <c r="E116" s="403" t="s">
        <v>224</v>
      </c>
      <c r="F116" s="404">
        <v>0.5</v>
      </c>
      <c r="G116" s="408">
        <v>24.89</v>
      </c>
      <c r="H116" s="406">
        <f t="shared" ref="H116:H119" si="17">TRUNC(F116*G116,2)</f>
        <v>12.44</v>
      </c>
    </row>
    <row r="117" spans="1:8" ht="15.6" x14ac:dyDescent="0.3">
      <c r="A117" s="176"/>
      <c r="B117" s="400">
        <v>88316</v>
      </c>
      <c r="C117" s="407" t="s">
        <v>772</v>
      </c>
      <c r="D117" s="402" t="s">
        <v>5</v>
      </c>
      <c r="E117" s="403" t="s">
        <v>224</v>
      </c>
      <c r="F117" s="404">
        <v>4</v>
      </c>
      <c r="G117" s="413">
        <v>21.17</v>
      </c>
      <c r="H117" s="406">
        <f t="shared" si="17"/>
        <v>84.68</v>
      </c>
    </row>
    <row r="118" spans="1:8" ht="15.6" x14ac:dyDescent="0.3">
      <c r="A118" s="176"/>
      <c r="B118" s="400" t="s">
        <v>1</v>
      </c>
      <c r="C118" s="407" t="s">
        <v>219</v>
      </c>
      <c r="D118" s="402" t="s">
        <v>223</v>
      </c>
      <c r="E118" s="403" t="s">
        <v>221</v>
      </c>
      <c r="F118" s="404">
        <v>0.4</v>
      </c>
      <c r="G118" s="408">
        <v>36.787599999999998</v>
      </c>
      <c r="H118" s="406">
        <f t="shared" si="17"/>
        <v>14.71</v>
      </c>
    </row>
    <row r="119" spans="1:8" ht="16.2" thickBot="1" x14ac:dyDescent="0.35">
      <c r="A119" s="176"/>
      <c r="B119" s="400" t="s">
        <v>1</v>
      </c>
      <c r="C119" s="407" t="s">
        <v>219</v>
      </c>
      <c r="D119" s="402" t="s">
        <v>223</v>
      </c>
      <c r="E119" s="403" t="s">
        <v>222</v>
      </c>
      <c r="F119" s="404">
        <v>0.6</v>
      </c>
      <c r="G119" s="408">
        <v>30.726500000000001</v>
      </c>
      <c r="H119" s="406">
        <f t="shared" si="17"/>
        <v>18.43</v>
      </c>
    </row>
    <row r="120" spans="1:8" ht="16.2" thickBot="1" x14ac:dyDescent="0.35">
      <c r="A120" s="176"/>
      <c r="B120" s="441" t="s">
        <v>226</v>
      </c>
      <c r="C120" s="442"/>
      <c r="D120" s="442"/>
      <c r="E120" s="442"/>
      <c r="F120" s="443"/>
      <c r="G120" s="444" t="s">
        <v>225</v>
      </c>
      <c r="H120" s="445">
        <f>SUM(H112:H119)</f>
        <v>130.26000000000002</v>
      </c>
    </row>
    <row r="121" spans="1:8" ht="15" thickBot="1" x14ac:dyDescent="0.35">
      <c r="A121" s="176"/>
      <c r="B121" s="446"/>
      <c r="C121" s="426"/>
      <c r="D121" s="427"/>
      <c r="E121" s="427"/>
      <c r="F121" s="427"/>
      <c r="G121" s="427"/>
      <c r="H121" s="427"/>
    </row>
    <row r="122" spans="1:8" ht="15.6" x14ac:dyDescent="0.3">
      <c r="A122" s="176"/>
      <c r="B122" s="393" t="s">
        <v>251</v>
      </c>
      <c r="C122" s="394"/>
      <c r="D122" s="1470" t="s">
        <v>252</v>
      </c>
      <c r="E122" s="1471"/>
      <c r="F122" s="1471"/>
      <c r="G122" s="1472"/>
      <c r="H122" s="395" t="s">
        <v>3</v>
      </c>
    </row>
    <row r="123" spans="1:8" ht="31.2" x14ac:dyDescent="0.3">
      <c r="A123" s="176"/>
      <c r="B123" s="396" t="s">
        <v>202</v>
      </c>
      <c r="C123" s="397" t="s">
        <v>203</v>
      </c>
      <c r="D123" s="398" t="s">
        <v>204</v>
      </c>
      <c r="E123" s="398" t="s">
        <v>205</v>
      </c>
      <c r="F123" s="398" t="s">
        <v>83</v>
      </c>
      <c r="G123" s="397" t="s">
        <v>206</v>
      </c>
      <c r="H123" s="399" t="s">
        <v>207</v>
      </c>
    </row>
    <row r="124" spans="1:8" ht="15.6" x14ac:dyDescent="0.3">
      <c r="A124" s="176"/>
      <c r="B124" s="1467" t="s">
        <v>208</v>
      </c>
      <c r="C124" s="1473"/>
      <c r="D124" s="1473"/>
      <c r="E124" s="1473"/>
      <c r="F124" s="1473"/>
      <c r="G124" s="1473"/>
      <c r="H124" s="1474"/>
    </row>
    <row r="125" spans="1:8" ht="15.6" x14ac:dyDescent="0.3">
      <c r="A125" s="176"/>
      <c r="B125" s="400" t="s">
        <v>233</v>
      </c>
      <c r="C125" s="407" t="s">
        <v>213</v>
      </c>
      <c r="D125" s="410" t="s">
        <v>216</v>
      </c>
      <c r="E125" s="440" t="s">
        <v>217</v>
      </c>
      <c r="F125" s="412">
        <v>0.4</v>
      </c>
      <c r="G125" s="413">
        <f>CORREÇÃO!H8</f>
        <v>0</v>
      </c>
      <c r="H125" s="406">
        <f t="shared" ref="H125:H127" si="18">TRUNC(F125*G125,2)</f>
        <v>0</v>
      </c>
    </row>
    <row r="126" spans="1:8" ht="17.399999999999999" x14ac:dyDescent="0.3">
      <c r="A126" s="176"/>
      <c r="B126" s="400" t="s">
        <v>209</v>
      </c>
      <c r="C126" s="401" t="s">
        <v>210</v>
      </c>
      <c r="D126" s="402" t="s">
        <v>253</v>
      </c>
      <c r="E126" s="403" t="s">
        <v>298</v>
      </c>
      <c r="F126" s="404">
        <f>0.25*0.25</f>
        <v>6.25E-2</v>
      </c>
      <c r="G126" s="405">
        <f>'COTAÇÕES MAD'!D14</f>
        <v>0</v>
      </c>
      <c r="H126" s="406">
        <f t="shared" si="18"/>
        <v>0</v>
      </c>
    </row>
    <row r="127" spans="1:8" ht="15.6" x14ac:dyDescent="0.3">
      <c r="A127" s="176"/>
      <c r="B127" s="400" t="s">
        <v>212</v>
      </c>
      <c r="C127" s="407" t="s">
        <v>213</v>
      </c>
      <c r="D127" s="402" t="s">
        <v>214</v>
      </c>
      <c r="E127" s="403" t="s">
        <v>215</v>
      </c>
      <c r="F127" s="404">
        <v>0.12</v>
      </c>
      <c r="G127" s="408">
        <f>CORREÇÃO!H9</f>
        <v>0</v>
      </c>
      <c r="H127" s="406">
        <f t="shared" si="18"/>
        <v>0</v>
      </c>
    </row>
    <row r="128" spans="1:8" ht="15.6" x14ac:dyDescent="0.3">
      <c r="A128" s="176"/>
      <c r="B128" s="1467" t="s">
        <v>218</v>
      </c>
      <c r="C128" s="1473"/>
      <c r="D128" s="1473"/>
      <c r="E128" s="1473"/>
      <c r="F128" s="1473"/>
      <c r="G128" s="1473"/>
      <c r="H128" s="1474"/>
    </row>
    <row r="129" spans="1:8" ht="15.6" x14ac:dyDescent="0.3">
      <c r="A129" s="176"/>
      <c r="B129" s="400">
        <v>88261</v>
      </c>
      <c r="C129" s="407" t="s">
        <v>772</v>
      </c>
      <c r="D129" s="402" t="s">
        <v>4</v>
      </c>
      <c r="E129" s="403" t="s">
        <v>224</v>
      </c>
      <c r="F129" s="404">
        <v>0.5</v>
      </c>
      <c r="G129" s="408">
        <v>24.89</v>
      </c>
      <c r="H129" s="406">
        <f t="shared" ref="H129:H131" si="19">TRUNC(F129*G129,2)</f>
        <v>12.44</v>
      </c>
    </row>
    <row r="130" spans="1:8" ht="15.6" x14ac:dyDescent="0.3">
      <c r="A130" s="176"/>
      <c r="B130" s="400">
        <v>88316</v>
      </c>
      <c r="C130" s="407" t="s">
        <v>772</v>
      </c>
      <c r="D130" s="402" t="s">
        <v>5</v>
      </c>
      <c r="E130" s="403" t="s">
        <v>224</v>
      </c>
      <c r="F130" s="404">
        <v>4</v>
      </c>
      <c r="G130" s="413">
        <v>21.17</v>
      </c>
      <c r="H130" s="406">
        <f t="shared" si="19"/>
        <v>84.68</v>
      </c>
    </row>
    <row r="131" spans="1:8" ht="15.6" x14ac:dyDescent="0.3">
      <c r="A131" s="176"/>
      <c r="B131" s="400" t="s">
        <v>1</v>
      </c>
      <c r="C131" s="407" t="s">
        <v>219</v>
      </c>
      <c r="D131" s="402" t="s">
        <v>223</v>
      </c>
      <c r="E131" s="403" t="s">
        <v>221</v>
      </c>
      <c r="F131" s="404">
        <v>1</v>
      </c>
      <c r="G131" s="408">
        <v>36.787599999999998</v>
      </c>
      <c r="H131" s="406">
        <f t="shared" si="19"/>
        <v>36.78</v>
      </c>
    </row>
    <row r="132" spans="1:8" ht="16.2" thickBot="1" x14ac:dyDescent="0.35">
      <c r="A132" s="176"/>
      <c r="B132" s="400"/>
      <c r="C132" s="407"/>
      <c r="D132" s="402"/>
      <c r="E132" s="403"/>
      <c r="F132" s="404"/>
      <c r="G132" s="408"/>
      <c r="H132" s="406"/>
    </row>
    <row r="133" spans="1:8" ht="16.2" thickBot="1" x14ac:dyDescent="0.35">
      <c r="A133" s="176"/>
      <c r="B133" s="1475"/>
      <c r="C133" s="1476"/>
      <c r="D133" s="1476"/>
      <c r="E133" s="1476"/>
      <c r="F133" s="1477"/>
      <c r="G133" s="420" t="s">
        <v>225</v>
      </c>
      <c r="H133" s="421">
        <f>SUM(H125:H132)</f>
        <v>133.9</v>
      </c>
    </row>
    <row r="134" spans="1:8" ht="15" thickBot="1" x14ac:dyDescent="0.35">
      <c r="A134" s="176"/>
      <c r="B134" s="422" t="s">
        <v>226</v>
      </c>
      <c r="C134" s="423"/>
      <c r="D134" s="424"/>
      <c r="E134" s="424"/>
      <c r="F134" s="424"/>
      <c r="G134" s="424"/>
      <c r="H134" s="425"/>
    </row>
    <row r="135" spans="1:8" ht="14.4" x14ac:dyDescent="0.3">
      <c r="A135" s="176"/>
      <c r="B135" s="446"/>
      <c r="C135" s="426"/>
      <c r="D135" s="427"/>
      <c r="E135" s="427"/>
      <c r="F135" s="427"/>
      <c r="G135" s="427"/>
      <c r="H135" s="427"/>
    </row>
    <row r="136" spans="1:8" ht="15.6" x14ac:dyDescent="0.3">
      <c r="A136" s="176"/>
      <c r="B136" s="1466" t="s">
        <v>744</v>
      </c>
      <c r="C136" s="1466"/>
      <c r="D136" s="1466"/>
      <c r="E136" s="1466"/>
      <c r="F136" s="1466"/>
      <c r="G136" s="1466"/>
      <c r="H136" s="1466"/>
    </row>
    <row r="137" spans="1:8" x14ac:dyDescent="0.3">
      <c r="A137" s="176"/>
      <c r="B137" s="176"/>
      <c r="C137" s="176"/>
      <c r="D137" s="176"/>
      <c r="E137" s="176"/>
      <c r="F137" s="176"/>
      <c r="G137" s="176"/>
      <c r="H137" s="176"/>
    </row>
    <row r="138" spans="1:8" x14ac:dyDescent="0.3">
      <c r="A138" s="176"/>
      <c r="B138" s="176"/>
      <c r="C138" s="176"/>
      <c r="D138" s="176"/>
      <c r="E138" s="176"/>
      <c r="F138" s="176"/>
      <c r="G138" s="176"/>
      <c r="H138" s="176"/>
    </row>
    <row r="139" spans="1:8" x14ac:dyDescent="0.3">
      <c r="A139" s="176"/>
      <c r="B139" s="176"/>
      <c r="C139" s="176"/>
      <c r="D139" s="182"/>
      <c r="E139" s="176"/>
      <c r="F139" s="176"/>
      <c r="G139" s="176"/>
      <c r="H139" s="176"/>
    </row>
  </sheetData>
  <mergeCells count="44">
    <mergeCell ref="D52:G52"/>
    <mergeCell ref="B54:H54"/>
    <mergeCell ref="B58:H58"/>
    <mergeCell ref="B63:F63"/>
    <mergeCell ref="B100:H100"/>
    <mergeCell ref="D66:G66"/>
    <mergeCell ref="B68:H68"/>
    <mergeCell ref="B72:H72"/>
    <mergeCell ref="B77:F77"/>
    <mergeCell ref="B96:H96"/>
    <mergeCell ref="B39:H39"/>
    <mergeCell ref="B42:E42"/>
    <mergeCell ref="B43:H43"/>
    <mergeCell ref="B46:H46"/>
    <mergeCell ref="B50:F50"/>
    <mergeCell ref="B24:H24"/>
    <mergeCell ref="B27:E27"/>
    <mergeCell ref="B28:H28"/>
    <mergeCell ref="B31:H31"/>
    <mergeCell ref="B35:F35"/>
    <mergeCell ref="C4:D4"/>
    <mergeCell ref="G4:H4"/>
    <mergeCell ref="B1:H2"/>
    <mergeCell ref="C3:D3"/>
    <mergeCell ref="G3:H3"/>
    <mergeCell ref="B5:H5"/>
    <mergeCell ref="D7:G7"/>
    <mergeCell ref="B9:H9"/>
    <mergeCell ref="B13:H13"/>
    <mergeCell ref="B19:F19"/>
    <mergeCell ref="B105:F105"/>
    <mergeCell ref="D109:G109"/>
    <mergeCell ref="B111:H111"/>
    <mergeCell ref="D80:G80"/>
    <mergeCell ref="B82:H82"/>
    <mergeCell ref="B86:H86"/>
    <mergeCell ref="B91:F91"/>
    <mergeCell ref="D94:G94"/>
    <mergeCell ref="B136:H136"/>
    <mergeCell ref="B115:H115"/>
    <mergeCell ref="D122:G122"/>
    <mergeCell ref="B124:H124"/>
    <mergeCell ref="B128:H128"/>
    <mergeCell ref="B133:F133"/>
  </mergeCells>
  <pageMargins left="0.51181102362204722" right="0.51181102362204722" top="0.78740157480314965" bottom="0.78740157480314965" header="0.31496062992125984" footer="0.31496062992125984"/>
  <pageSetup paperSize="9" scale="42" orientation="portrait" r:id="rId1"/>
  <rowBreaks count="1" manualBreakCount="1">
    <brk id="78" max="7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4" tint="0.79998168889431442"/>
  </sheetPr>
  <dimension ref="A1:F17"/>
  <sheetViews>
    <sheetView view="pageBreakPreview" zoomScaleNormal="100" zoomScaleSheetLayoutView="100" workbookViewId="0">
      <selection activeCell="D14" sqref="D14"/>
    </sheetView>
  </sheetViews>
  <sheetFormatPr defaultColWidth="8.88671875" defaultRowHeight="13.8" x14ac:dyDescent="0.3"/>
  <cols>
    <col min="1" max="1" width="18" style="175" customWidth="1"/>
    <col min="2" max="2" width="47.109375" style="175" customWidth="1"/>
    <col min="3" max="3" width="34.33203125" style="175" customWidth="1"/>
    <col min="4" max="4" width="29.44140625" style="175" customWidth="1"/>
    <col min="5" max="16384" width="8.88671875" style="175"/>
  </cols>
  <sheetData>
    <row r="1" spans="1:6" ht="76.2" customHeight="1" thickBot="1" x14ac:dyDescent="0.35">
      <c r="A1" s="1509"/>
      <c r="B1" s="1510"/>
      <c r="C1" s="1510"/>
      <c r="D1" s="1511"/>
    </row>
    <row r="2" spans="1:6" ht="14.4" x14ac:dyDescent="0.3">
      <c r="A2" s="144" t="s">
        <v>254</v>
      </c>
      <c r="B2" s="145" t="s">
        <v>255</v>
      </c>
      <c r="C2" s="146"/>
      <c r="D2" s="147"/>
    </row>
    <row r="3" spans="1:6" ht="14.4" x14ac:dyDescent="0.3">
      <c r="A3" s="148" t="s">
        <v>256</v>
      </c>
      <c r="B3" s="453" t="s">
        <v>257</v>
      </c>
      <c r="C3" s="454"/>
      <c r="D3" s="149"/>
    </row>
    <row r="4" spans="1:6" ht="14.4" x14ac:dyDescent="0.3">
      <c r="A4" s="1512" t="s">
        <v>258</v>
      </c>
      <c r="B4" s="453" t="s">
        <v>726</v>
      </c>
      <c r="C4" s="454"/>
      <c r="D4" s="149"/>
    </row>
    <row r="5" spans="1:6" ht="15" thickBot="1" x14ac:dyDescent="0.35">
      <c r="A5" s="1513"/>
      <c r="B5" s="151" t="s">
        <v>460</v>
      </c>
      <c r="C5" s="152"/>
      <c r="D5" s="153"/>
    </row>
    <row r="6" spans="1:6" ht="14.4" thickBot="1" x14ac:dyDescent="0.35">
      <c r="A6" s="154"/>
      <c r="B6" s="155"/>
      <c r="C6" s="155"/>
      <c r="D6" s="156"/>
    </row>
    <row r="7" spans="1:6" ht="21.6" thickBot="1" x14ac:dyDescent="0.35">
      <c r="A7" s="1514" t="s">
        <v>259</v>
      </c>
      <c r="B7" s="1515"/>
      <c r="C7" s="1515"/>
      <c r="D7" s="1516"/>
    </row>
    <row r="8" spans="1:6" ht="14.4" thickBot="1" x14ac:dyDescent="0.35">
      <c r="A8" s="157"/>
      <c r="B8" s="158"/>
      <c r="C8" s="158"/>
      <c r="D8" s="159"/>
    </row>
    <row r="9" spans="1:6" ht="14.4" thickBot="1" x14ac:dyDescent="0.35">
      <c r="A9" s="160" t="s">
        <v>260</v>
      </c>
      <c r="B9" s="1517" t="s">
        <v>261</v>
      </c>
      <c r="C9" s="1518"/>
      <c r="D9" s="161" t="s">
        <v>262</v>
      </c>
    </row>
    <row r="10" spans="1:6" x14ac:dyDescent="0.3">
      <c r="A10" s="162" t="s">
        <v>263</v>
      </c>
      <c r="B10" s="163" t="s">
        <v>264</v>
      </c>
      <c r="C10" s="164" t="s">
        <v>265</v>
      </c>
      <c r="D10" s="165" t="s">
        <v>118</v>
      </c>
    </row>
    <row r="11" spans="1:6" x14ac:dyDescent="0.3">
      <c r="A11" s="170">
        <v>45716</v>
      </c>
      <c r="B11" s="171" t="s">
        <v>266</v>
      </c>
      <c r="C11" s="172" t="s">
        <v>267</v>
      </c>
      <c r="D11" s="173">
        <v>3700</v>
      </c>
    </row>
    <row r="12" spans="1:6" x14ac:dyDescent="0.3">
      <c r="A12" s="166">
        <v>45717</v>
      </c>
      <c r="B12" s="167" t="s">
        <v>321</v>
      </c>
      <c r="C12" s="168" t="s">
        <v>322</v>
      </c>
      <c r="D12" s="169">
        <v>4000</v>
      </c>
    </row>
    <row r="13" spans="1:6" ht="14.4" thickBot="1" x14ac:dyDescent="0.35">
      <c r="A13" s="166">
        <v>45717</v>
      </c>
      <c r="B13" s="171" t="s">
        <v>323</v>
      </c>
      <c r="C13" s="172" t="s">
        <v>324</v>
      </c>
      <c r="D13" s="173">
        <v>3100</v>
      </c>
    </row>
    <row r="14" spans="1:6" ht="14.4" thickBot="1" x14ac:dyDescent="0.35">
      <c r="A14" s="1519" t="s">
        <v>268</v>
      </c>
      <c r="B14" s="1520"/>
      <c r="C14" s="1521"/>
      <c r="D14" s="174"/>
      <c r="F14" s="903">
        <f>MEDIAN(D11:D13)</f>
        <v>3700</v>
      </c>
    </row>
    <row r="15" spans="1:6" x14ac:dyDescent="0.3">
      <c r="A15" s="1500"/>
      <c r="B15" s="1501"/>
      <c r="C15" s="1501"/>
      <c r="D15" s="1502"/>
    </row>
    <row r="16" spans="1:6" x14ac:dyDescent="0.3">
      <c r="A16" s="1506" t="s">
        <v>325</v>
      </c>
      <c r="B16" s="1507"/>
      <c r="C16" s="1507"/>
      <c r="D16" s="1508"/>
    </row>
    <row r="17" spans="1:4" ht="15" customHeight="1" thickBot="1" x14ac:dyDescent="0.35">
      <c r="A17" s="1503"/>
      <c r="B17" s="1504"/>
      <c r="C17" s="1504"/>
      <c r="D17" s="1505"/>
    </row>
  </sheetData>
  <mergeCells count="8">
    <mergeCell ref="A15:D15"/>
    <mergeCell ref="A17:D17"/>
    <mergeCell ref="A16:D16"/>
    <mergeCell ref="A1:D1"/>
    <mergeCell ref="A4:A5"/>
    <mergeCell ref="A7:D7"/>
    <mergeCell ref="B9:C9"/>
    <mergeCell ref="A14:C14"/>
  </mergeCells>
  <pageMargins left="0.511811024" right="0.511811024" top="0.78740157499999996" bottom="0.78740157499999996" header="0.31496062000000002" footer="0.31496062000000002"/>
  <pageSetup paperSize="9" scale="71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F0"/>
    <pageSetUpPr fitToPage="1"/>
  </sheetPr>
  <dimension ref="A1:K13"/>
  <sheetViews>
    <sheetView view="pageBreakPreview" zoomScaleNormal="130" zoomScaleSheetLayoutView="100" workbookViewId="0">
      <selection activeCell="H8" sqref="H8:H9"/>
    </sheetView>
  </sheetViews>
  <sheetFormatPr defaultColWidth="9.33203125" defaultRowHeight="13.8" x14ac:dyDescent="0.3"/>
  <cols>
    <col min="1" max="1" width="18" style="297" customWidth="1"/>
    <col min="2" max="2" width="47.109375" style="297" customWidth="1"/>
    <col min="3" max="3" width="9.44140625" style="297" bestFit="1" customWidth="1"/>
    <col min="4" max="7" width="16.44140625" style="297" customWidth="1"/>
    <col min="8" max="8" width="24.33203125" style="297" customWidth="1"/>
    <col min="9" max="16384" width="9.33203125" style="297"/>
  </cols>
  <sheetData>
    <row r="1" spans="1:11" ht="86.25" customHeight="1" thickBot="1" x14ac:dyDescent="0.35">
      <c r="A1" s="1062"/>
      <c r="B1" s="1063"/>
      <c r="C1" s="1063"/>
      <c r="D1" s="1063"/>
      <c r="E1" s="1063"/>
      <c r="F1" s="1063"/>
      <c r="G1" s="1063"/>
      <c r="H1" s="1064"/>
    </row>
    <row r="2" spans="1:11" ht="18" customHeight="1" x14ac:dyDescent="0.3">
      <c r="A2" s="144" t="s">
        <v>256</v>
      </c>
      <c r="B2" s="1529" t="s">
        <v>472</v>
      </c>
      <c r="C2" s="1529"/>
      <c r="D2" s="1529"/>
      <c r="E2" s="1529"/>
      <c r="F2" s="1529"/>
      <c r="G2" s="390"/>
      <c r="H2" s="391"/>
    </row>
    <row r="3" spans="1:11" ht="18" customHeight="1" thickBot="1" x14ac:dyDescent="0.35">
      <c r="A3" s="150" t="s">
        <v>258</v>
      </c>
      <c r="B3" s="298" t="s">
        <v>473</v>
      </c>
      <c r="C3" s="152"/>
      <c r="D3" s="152"/>
      <c r="E3" s="152"/>
      <c r="F3" s="152"/>
      <c r="G3" s="152"/>
      <c r="H3" s="153"/>
    </row>
    <row r="4" spans="1:11" ht="14.25" customHeight="1" thickBot="1" x14ac:dyDescent="0.35">
      <c r="A4" s="342"/>
      <c r="H4" s="343"/>
    </row>
    <row r="5" spans="1:11" ht="21.6" thickBot="1" x14ac:dyDescent="0.35">
      <c r="A5" s="1514" t="s">
        <v>284</v>
      </c>
      <c r="B5" s="1515"/>
      <c r="C5" s="1515"/>
      <c r="D5" s="1525"/>
      <c r="E5" s="1525"/>
      <c r="F5" s="1525"/>
      <c r="G5" s="1525"/>
      <c r="H5" s="1516"/>
    </row>
    <row r="6" spans="1:11" ht="14.4" thickBot="1" x14ac:dyDescent="0.35">
      <c r="A6" s="157"/>
      <c r="B6" s="158"/>
      <c r="C6" s="158"/>
      <c r="D6" s="158"/>
      <c r="E6" s="158"/>
      <c r="F6" s="158"/>
      <c r="G6" s="158"/>
      <c r="H6" s="159"/>
    </row>
    <row r="7" spans="1:11" ht="36" customHeight="1" thickBot="1" x14ac:dyDescent="0.35">
      <c r="A7" s="344" t="s">
        <v>16</v>
      </c>
      <c r="B7" s="344" t="s">
        <v>17</v>
      </c>
      <c r="C7" s="345" t="s">
        <v>285</v>
      </c>
      <c r="D7" s="346" t="s">
        <v>286</v>
      </c>
      <c r="E7" s="347" t="s">
        <v>287</v>
      </c>
      <c r="F7" s="347" t="s">
        <v>288</v>
      </c>
      <c r="G7" s="347" t="s">
        <v>289</v>
      </c>
      <c r="H7" s="348" t="s">
        <v>297</v>
      </c>
    </row>
    <row r="8" spans="1:11" x14ac:dyDescent="0.3">
      <c r="A8" s="349" t="s">
        <v>290</v>
      </c>
      <c r="B8" s="350" t="s">
        <v>216</v>
      </c>
      <c r="C8" s="168" t="s">
        <v>14</v>
      </c>
      <c r="D8" s="351">
        <v>12</v>
      </c>
      <c r="E8" s="632">
        <v>1210.471</v>
      </c>
      <c r="F8" s="352">
        <v>518.81600000000003</v>
      </c>
      <c r="G8" s="353">
        <f>TRUNC((E8-F8)/F8,4)</f>
        <v>1.3331</v>
      </c>
      <c r="H8" s="354"/>
      <c r="K8" s="297">
        <f>TRUNC(D8+(D8*G8),2)</f>
        <v>27.99</v>
      </c>
    </row>
    <row r="9" spans="1:11" x14ac:dyDescent="0.3">
      <c r="A9" s="355" t="s">
        <v>291</v>
      </c>
      <c r="B9" s="356" t="s">
        <v>214</v>
      </c>
      <c r="C9" s="172" t="s">
        <v>292</v>
      </c>
      <c r="D9" s="357">
        <v>1.1000000000000001</v>
      </c>
      <c r="E9" s="633">
        <v>1210.471</v>
      </c>
      <c r="F9" s="358">
        <v>518.81600000000003</v>
      </c>
      <c r="G9" s="359">
        <f>TRUNC((E9-F9)/F9,4)</f>
        <v>1.3331</v>
      </c>
      <c r="H9" s="392"/>
      <c r="K9" s="297">
        <f>TRUNC(D9+(D9*G9),2)</f>
        <v>2.56</v>
      </c>
    </row>
    <row r="10" spans="1:11" ht="14.4" thickBot="1" x14ac:dyDescent="0.35">
      <c r="A10" s="1526"/>
      <c r="B10" s="1527"/>
      <c r="C10" s="1527"/>
      <c r="D10" s="1527"/>
      <c r="E10" s="1527"/>
      <c r="F10" s="1527"/>
      <c r="G10" s="1527"/>
      <c r="H10" s="1528"/>
    </row>
    <row r="11" spans="1:11" x14ac:dyDescent="0.3">
      <c r="A11" s="1062" t="s">
        <v>742</v>
      </c>
      <c r="B11" s="1063"/>
      <c r="C11" s="1063"/>
      <c r="D11" s="1063"/>
      <c r="E11" s="1063"/>
      <c r="F11" s="1063"/>
      <c r="G11" s="1063"/>
      <c r="H11" s="1064"/>
    </row>
    <row r="12" spans="1:11" ht="15" customHeight="1" x14ac:dyDescent="0.3">
      <c r="A12" s="1530" t="s">
        <v>743</v>
      </c>
      <c r="B12" s="1531"/>
      <c r="C12" s="1531"/>
      <c r="D12" s="1531"/>
      <c r="E12" s="1531"/>
      <c r="F12" s="1531"/>
      <c r="G12" s="1531"/>
      <c r="H12" s="1532"/>
    </row>
    <row r="13" spans="1:11" ht="15" customHeight="1" thickBot="1" x14ac:dyDescent="0.35">
      <c r="A13" s="1522"/>
      <c r="B13" s="1523"/>
      <c r="C13" s="1523"/>
      <c r="D13" s="1523"/>
      <c r="E13" s="1523"/>
      <c r="F13" s="1523"/>
      <c r="G13" s="1523"/>
      <c r="H13" s="1524"/>
    </row>
  </sheetData>
  <mergeCells count="7">
    <mergeCell ref="A13:H13"/>
    <mergeCell ref="A11:H11"/>
    <mergeCell ref="A1:H1"/>
    <mergeCell ref="A5:H5"/>
    <mergeCell ref="A10:H10"/>
    <mergeCell ref="B2:F2"/>
    <mergeCell ref="A12:H12"/>
  </mergeCells>
  <printOptions horizontalCentered="1"/>
  <pageMargins left="0.19685039370078741" right="0.19685039370078741" top="0.9055118110236221" bottom="0.62992125984251968" header="0.31496062992125984" footer="0.27559055118110237"/>
  <pageSetup paperSize="9" scale="60" fitToHeight="100" orientation="portrait" r:id="rId1"/>
  <headerFooter scaleWithDoc="0">
    <oddHeader>&amp;RPágina &amp;P de &amp;N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E5E1A1-9EDD-47CC-A71F-781CBEB8FA1A}">
  <sheetPr>
    <tabColor theme="4" tint="0.79998168889431442"/>
  </sheetPr>
  <dimension ref="A1:Q72"/>
  <sheetViews>
    <sheetView view="pageBreakPreview" topLeftCell="A55" zoomScale="130" zoomScaleNormal="130" zoomScaleSheetLayoutView="130" workbookViewId="0">
      <selection activeCell="G53" sqref="G53:M53"/>
    </sheetView>
  </sheetViews>
  <sheetFormatPr defaultRowHeight="14.4" x14ac:dyDescent="0.3"/>
  <cols>
    <col min="1" max="1" width="1.44140625" customWidth="1"/>
    <col min="3" max="3" width="8" customWidth="1"/>
    <col min="4" max="4" width="9.5546875" customWidth="1"/>
    <col min="7" max="7" width="3.109375" customWidth="1"/>
    <col min="8" max="8" width="5.33203125" customWidth="1"/>
    <col min="9" max="9" width="4" customWidth="1"/>
    <col min="10" max="10" width="10.6640625" customWidth="1"/>
    <col min="12" max="12" width="9.33203125" customWidth="1"/>
    <col min="14" max="14" width="10.44140625" customWidth="1"/>
    <col min="17" max="17" width="10.44140625" bestFit="1" customWidth="1"/>
  </cols>
  <sheetData>
    <row r="1" spans="2:15" ht="15" thickBot="1" x14ac:dyDescent="0.35">
      <c r="B1" s="635" t="s">
        <v>474</v>
      </c>
    </row>
    <row r="2" spans="2:15" x14ac:dyDescent="0.3">
      <c r="B2" s="1246"/>
      <c r="C2" s="1247"/>
      <c r="D2" s="1247"/>
      <c r="E2" s="1247"/>
      <c r="F2" s="1247"/>
      <c r="G2" s="1247"/>
      <c r="H2" s="1247"/>
      <c r="I2" s="1247"/>
      <c r="J2" s="1247"/>
      <c r="K2" s="1247"/>
      <c r="L2" s="1247"/>
      <c r="M2" s="1247"/>
      <c r="N2" s="1248"/>
    </row>
    <row r="3" spans="2:15" x14ac:dyDescent="0.3">
      <c r="B3" s="1249"/>
      <c r="C3" s="1224"/>
      <c r="D3" s="1224"/>
      <c r="E3" s="1224"/>
      <c r="F3" s="1224"/>
      <c r="G3" s="1224"/>
      <c r="H3" s="1224"/>
      <c r="I3" s="1224"/>
      <c r="J3" s="1224"/>
      <c r="K3" s="1224"/>
      <c r="L3" s="1224"/>
      <c r="M3" s="1224"/>
      <c r="N3" s="1250"/>
    </row>
    <row r="4" spans="2:15" x14ac:dyDescent="0.3">
      <c r="B4" s="1249"/>
      <c r="C4" s="1224"/>
      <c r="D4" s="1224"/>
      <c r="E4" s="1224"/>
      <c r="F4" s="1224"/>
      <c r="G4" s="1224"/>
      <c r="H4" s="1224"/>
      <c r="I4" s="1224"/>
      <c r="J4" s="1224"/>
      <c r="K4" s="1224"/>
      <c r="L4" s="1224"/>
      <c r="M4" s="1224"/>
      <c r="N4" s="1250"/>
    </row>
    <row r="5" spans="2:15" x14ac:dyDescent="0.3">
      <c r="B5" s="1249"/>
      <c r="C5" s="1224"/>
      <c r="D5" s="1224"/>
      <c r="E5" s="1224"/>
      <c r="F5" s="1224"/>
      <c r="G5" s="1224"/>
      <c r="H5" s="1224"/>
      <c r="I5" s="1224"/>
      <c r="J5" s="1224"/>
      <c r="K5" s="1224"/>
      <c r="L5" s="1224"/>
      <c r="M5" s="1224"/>
      <c r="N5" s="1250"/>
    </row>
    <row r="6" spans="2:15" ht="15" thickBot="1" x14ac:dyDescent="0.35">
      <c r="B6" s="1176"/>
      <c r="C6" s="1177"/>
      <c r="D6" s="1177"/>
      <c r="E6" s="1177"/>
      <c r="F6" s="1177"/>
      <c r="G6" s="1177"/>
      <c r="H6" s="1177"/>
      <c r="I6" s="1177"/>
      <c r="J6" s="1177"/>
      <c r="K6" s="1177"/>
      <c r="L6" s="1177"/>
      <c r="M6" s="1177"/>
      <c r="N6" s="1251"/>
    </row>
    <row r="7" spans="2:15" ht="15" thickBot="1" x14ac:dyDescent="0.35">
      <c r="B7" s="641"/>
      <c r="C7" s="642"/>
      <c r="D7" s="642"/>
      <c r="E7" s="642"/>
      <c r="F7" s="642"/>
      <c r="G7" s="642"/>
      <c r="H7" s="642"/>
      <c r="I7" s="642"/>
      <c r="J7" s="642"/>
      <c r="K7" s="642"/>
      <c r="L7" s="642"/>
      <c r="M7" s="642"/>
      <c r="N7" s="642"/>
    </row>
    <row r="8" spans="2:15" ht="12.75" customHeight="1" thickBot="1" x14ac:dyDescent="0.35">
      <c r="B8" s="899" t="s">
        <v>192</v>
      </c>
      <c r="C8" s="1257" t="s">
        <v>727</v>
      </c>
      <c r="D8" s="1258"/>
      <c r="E8" s="1258"/>
      <c r="F8" s="1258"/>
      <c r="G8" s="1259"/>
      <c r="H8" s="1255" t="s">
        <v>193</v>
      </c>
      <c r="I8" s="1256"/>
      <c r="J8" s="1255" t="s">
        <v>194</v>
      </c>
      <c r="K8" s="1256"/>
      <c r="L8" s="1263" t="s">
        <v>195</v>
      </c>
      <c r="M8" s="1264"/>
      <c r="N8" s="1265"/>
    </row>
    <row r="9" spans="2:15" ht="26.4" customHeight="1" thickBot="1" x14ac:dyDescent="0.35">
      <c r="B9" s="899" t="s">
        <v>196</v>
      </c>
      <c r="C9" s="1260" t="s">
        <v>473</v>
      </c>
      <c r="D9" s="1261"/>
      <c r="E9" s="1261"/>
      <c r="F9" s="1261"/>
      <c r="G9" s="1262"/>
      <c r="H9" s="1244">
        <f>BDI!H28</f>
        <v>0.37340000000000001</v>
      </c>
      <c r="I9" s="1245"/>
      <c r="J9" s="1244" t="s">
        <v>341</v>
      </c>
      <c r="K9" s="1245"/>
      <c r="L9" s="1252" t="s">
        <v>729</v>
      </c>
      <c r="M9" s="1253"/>
      <c r="N9" s="1254"/>
      <c r="O9" s="643"/>
    </row>
    <row r="10" spans="2:15" x14ac:dyDescent="0.3">
      <c r="B10" s="644"/>
      <c r="C10" s="644"/>
      <c r="D10" s="644"/>
      <c r="E10" s="644"/>
      <c r="F10" s="644"/>
      <c r="G10" s="644"/>
      <c r="H10" s="644"/>
      <c r="I10" s="644"/>
      <c r="J10" s="644"/>
      <c r="K10" s="644"/>
      <c r="L10" s="644"/>
      <c r="M10" s="644"/>
      <c r="N10" s="644"/>
    </row>
    <row r="11" spans="2:15" ht="15" thickBot="1" x14ac:dyDescent="0.35">
      <c r="B11" s="645"/>
      <c r="C11" s="646"/>
      <c r="D11" s="647"/>
      <c r="E11" s="1128" t="s">
        <v>475</v>
      </c>
      <c r="F11" s="1128"/>
      <c r="G11" s="1128"/>
      <c r="H11" s="1128"/>
      <c r="I11" s="1128"/>
      <c r="J11" s="1128"/>
      <c r="K11" s="1129"/>
      <c r="L11" s="646"/>
      <c r="M11" s="646"/>
      <c r="N11" s="646"/>
    </row>
    <row r="12" spans="2:15" ht="15" thickBot="1" x14ac:dyDescent="0.35">
      <c r="B12" s="648"/>
      <c r="C12" s="648"/>
      <c r="D12" s="648"/>
      <c r="E12" s="648"/>
      <c r="F12" s="648"/>
      <c r="G12" s="648"/>
      <c r="H12" s="648"/>
      <c r="I12" s="648"/>
      <c r="J12" s="648"/>
      <c r="K12" s="648"/>
      <c r="L12" s="644"/>
      <c r="M12" s="644"/>
      <c r="N12" s="644"/>
    </row>
    <row r="13" spans="2:15" ht="13.5" customHeight="1" thickBot="1" x14ac:dyDescent="0.35">
      <c r="B13" s="649"/>
      <c r="C13" s="650"/>
      <c r="D13" s="651"/>
      <c r="E13" s="652"/>
      <c r="F13" s="652"/>
      <c r="G13" s="1130" t="s">
        <v>476</v>
      </c>
      <c r="H13" s="1131"/>
      <c r="I13" s="1131"/>
      <c r="J13" s="1131"/>
      <c r="K13" s="1132"/>
      <c r="L13" s="644"/>
      <c r="M13" s="644"/>
      <c r="N13" s="644"/>
    </row>
    <row r="14" spans="2:15" ht="12.75" customHeight="1" x14ac:dyDescent="0.3">
      <c r="B14" s="1133" t="s">
        <v>477</v>
      </c>
      <c r="C14" s="1135" t="s">
        <v>478</v>
      </c>
      <c r="D14" s="1136"/>
      <c r="E14" s="1137"/>
      <c r="F14" s="1141" t="s">
        <v>479</v>
      </c>
      <c r="G14" s="1143" t="s">
        <v>480</v>
      </c>
      <c r="H14" s="1144"/>
      <c r="I14" s="1145"/>
      <c r="J14" s="653"/>
      <c r="K14" s="653"/>
      <c r="L14" s="644"/>
      <c r="M14" s="644"/>
      <c r="N14" s="644"/>
    </row>
    <row r="15" spans="2:15" ht="12.75" customHeight="1" x14ac:dyDescent="0.3">
      <c r="B15" s="1134"/>
      <c r="C15" s="1138"/>
      <c r="D15" s="1139"/>
      <c r="E15" s="1140"/>
      <c r="F15" s="1142"/>
      <c r="G15" s="1143"/>
      <c r="H15" s="1144"/>
      <c r="I15" s="1145"/>
      <c r="J15" s="1142" t="s">
        <v>481</v>
      </c>
      <c r="K15" s="1142" t="s">
        <v>482</v>
      </c>
      <c r="L15" s="644"/>
      <c r="M15" s="644"/>
      <c r="N15" s="644"/>
    </row>
    <row r="16" spans="2:15" x14ac:dyDescent="0.3">
      <c r="B16" s="654"/>
      <c r="C16" s="655"/>
      <c r="D16" s="656"/>
      <c r="E16" s="653"/>
      <c r="F16" s="653"/>
      <c r="G16" s="1143"/>
      <c r="H16" s="1144"/>
      <c r="I16" s="1145"/>
      <c r="J16" s="1142"/>
      <c r="K16" s="1142"/>
      <c r="L16" s="644"/>
      <c r="M16" s="644"/>
      <c r="N16" s="644"/>
    </row>
    <row r="17" spans="2:15" ht="13.5" customHeight="1" thickBot="1" x14ac:dyDescent="0.35">
      <c r="B17" s="657"/>
      <c r="C17" s="658"/>
      <c r="D17" s="659"/>
      <c r="E17" s="660"/>
      <c r="F17" s="660"/>
      <c r="G17" s="1146"/>
      <c r="H17" s="1147"/>
      <c r="I17" s="1148"/>
      <c r="J17" s="657"/>
      <c r="K17" s="660"/>
      <c r="L17" s="644"/>
      <c r="M17" s="644"/>
      <c r="N17" s="644"/>
    </row>
    <row r="18" spans="2:15" ht="15" thickBot="1" x14ac:dyDescent="0.35">
      <c r="B18" s="661" t="s">
        <v>483</v>
      </c>
      <c r="C18" s="1149" t="s">
        <v>229</v>
      </c>
      <c r="D18" s="1150"/>
      <c r="E18" s="663"/>
      <c r="F18" s="661"/>
      <c r="G18" s="664"/>
      <c r="H18" s="664"/>
      <c r="I18" s="663"/>
      <c r="J18" s="663"/>
      <c r="K18" s="663"/>
      <c r="L18" s="644"/>
      <c r="M18" s="644"/>
      <c r="N18" s="644"/>
    </row>
    <row r="19" spans="2:15" ht="15" thickBot="1" x14ac:dyDescent="0.35">
      <c r="B19" s="661" t="s">
        <v>484</v>
      </c>
      <c r="C19" s="1151" t="s">
        <v>485</v>
      </c>
      <c r="D19" s="1152"/>
      <c r="E19" s="638"/>
      <c r="F19" s="661"/>
      <c r="G19" s="664"/>
      <c r="H19" s="664"/>
      <c r="I19" s="663"/>
      <c r="J19" s="663"/>
      <c r="K19" s="663"/>
      <c r="L19" s="1153"/>
      <c r="M19" s="1154"/>
      <c r="N19" s="1154"/>
    </row>
    <row r="20" spans="2:15" ht="13.5" customHeight="1" thickBot="1" x14ac:dyDescent="0.35">
      <c r="B20" s="665" t="s">
        <v>486</v>
      </c>
      <c r="C20" s="1155" t="s">
        <v>487</v>
      </c>
      <c r="D20" s="1156"/>
      <c r="E20" s="663"/>
      <c r="F20" s="667" t="s">
        <v>488</v>
      </c>
      <c r="G20" s="1157">
        <v>0.1</v>
      </c>
      <c r="H20" s="1158"/>
      <c r="I20" s="1159"/>
      <c r="J20" s="669">
        <v>22687.616999999998</v>
      </c>
      <c r="K20" s="670">
        <f>ROUND(G20*J20,2)</f>
        <v>2268.7600000000002</v>
      </c>
      <c r="L20" s="644"/>
      <c r="M20" s="671"/>
      <c r="N20" s="671"/>
      <c r="O20" s="644" t="s">
        <v>489</v>
      </c>
    </row>
    <row r="21" spans="2:15" ht="15" thickBot="1" x14ac:dyDescent="0.35">
      <c r="B21" s="672"/>
      <c r="C21" s="637"/>
      <c r="D21" s="637"/>
      <c r="E21" s="638"/>
      <c r="F21" s="1160" t="s">
        <v>490</v>
      </c>
      <c r="G21" s="1161"/>
      <c r="H21" s="1161"/>
      <c r="I21" s="664"/>
      <c r="J21" s="663"/>
      <c r="K21" s="673">
        <f>K20</f>
        <v>2268.7600000000002</v>
      </c>
      <c r="L21" s="644"/>
      <c r="M21" s="644"/>
      <c r="N21" s="644"/>
    </row>
    <row r="22" spans="2:15" ht="24" customHeight="1" thickBot="1" x14ac:dyDescent="0.35">
      <c r="B22" s="672"/>
      <c r="C22" s="637"/>
      <c r="D22" s="637"/>
      <c r="E22" s="638"/>
      <c r="F22" s="1149" t="s">
        <v>491</v>
      </c>
      <c r="G22" s="1150"/>
      <c r="H22" s="637"/>
      <c r="I22" s="637"/>
      <c r="J22" s="638"/>
      <c r="K22" s="674">
        <f>K21</f>
        <v>2268.7600000000002</v>
      </c>
      <c r="L22" s="644"/>
      <c r="M22" s="644"/>
      <c r="N22" s="644"/>
    </row>
    <row r="23" spans="2:15" ht="19.5" customHeight="1" thickBot="1" x14ac:dyDescent="0.35">
      <c r="B23" s="675" t="s">
        <v>11</v>
      </c>
      <c r="C23" s="1160" t="s">
        <v>492</v>
      </c>
      <c r="D23" s="1161"/>
      <c r="E23" s="663"/>
      <c r="F23" s="663"/>
      <c r="G23" s="664"/>
      <c r="H23" s="664"/>
      <c r="I23" s="663"/>
      <c r="J23" s="663"/>
      <c r="K23" s="663"/>
      <c r="L23" s="644"/>
      <c r="M23" s="644"/>
      <c r="N23" s="644"/>
    </row>
    <row r="24" spans="2:15" ht="15" thickBot="1" x14ac:dyDescent="0.35">
      <c r="B24" s="665" t="s">
        <v>493</v>
      </c>
      <c r="C24" s="1162" t="s">
        <v>494</v>
      </c>
      <c r="D24" s="1163"/>
      <c r="E24" s="640"/>
      <c r="F24" s="667" t="s">
        <v>488</v>
      </c>
      <c r="G24" s="1157">
        <v>0.2</v>
      </c>
      <c r="H24" s="1158"/>
      <c r="I24" s="1159"/>
      <c r="J24" s="669">
        <v>4538.5690999999997</v>
      </c>
      <c r="K24" s="670">
        <f>ROUND(G24*J24,2)</f>
        <v>907.71</v>
      </c>
      <c r="L24" s="644"/>
      <c r="M24" s="644"/>
      <c r="N24" s="644"/>
      <c r="O24" s="644" t="s">
        <v>495</v>
      </c>
    </row>
    <row r="25" spans="2:15" ht="15" thickBot="1" x14ac:dyDescent="0.35">
      <c r="B25" s="672"/>
      <c r="C25" s="637"/>
      <c r="D25" s="637"/>
      <c r="E25" s="638"/>
      <c r="F25" s="1160" t="s">
        <v>496</v>
      </c>
      <c r="G25" s="1161"/>
      <c r="H25" s="1161"/>
      <c r="I25" s="664"/>
      <c r="J25" s="663"/>
      <c r="K25" s="673">
        <f>K24</f>
        <v>907.71</v>
      </c>
      <c r="L25" s="644"/>
      <c r="M25" s="644"/>
      <c r="N25" s="644"/>
    </row>
    <row r="26" spans="2:15" ht="19.2" customHeight="1" thickBot="1" x14ac:dyDescent="0.35">
      <c r="B26" s="672"/>
      <c r="C26" s="637"/>
      <c r="D26" s="637"/>
      <c r="E26" s="638"/>
      <c r="F26" s="1149" t="s">
        <v>497</v>
      </c>
      <c r="G26" s="1150"/>
      <c r="H26" s="637"/>
      <c r="I26" s="637"/>
      <c r="J26" s="638"/>
      <c r="K26" s="674">
        <f>K25</f>
        <v>907.71</v>
      </c>
      <c r="L26" s="644"/>
      <c r="M26" s="644"/>
      <c r="N26" s="644"/>
    </row>
    <row r="27" spans="2:15" ht="15" thickBot="1" x14ac:dyDescent="0.35">
      <c r="B27" s="665"/>
      <c r="C27" s="639"/>
      <c r="D27" s="639"/>
      <c r="E27" s="640"/>
      <c r="F27" s="1160" t="s">
        <v>498</v>
      </c>
      <c r="G27" s="1161"/>
      <c r="H27" s="1161"/>
      <c r="I27" s="1161"/>
      <c r="J27" s="1165"/>
      <c r="K27" s="676">
        <f>SUM(K22+K26)</f>
        <v>3176.4700000000003</v>
      </c>
      <c r="L27" s="644"/>
      <c r="M27" s="644"/>
      <c r="N27" s="644"/>
    </row>
    <row r="28" spans="2:15" ht="15" thickBot="1" x14ac:dyDescent="0.35">
      <c r="B28" s="648"/>
      <c r="C28" s="648"/>
      <c r="D28" s="648"/>
      <c r="E28" s="648"/>
      <c r="F28" s="648"/>
      <c r="G28" s="648"/>
      <c r="H28" s="648"/>
      <c r="I28" s="648"/>
      <c r="J28" s="648"/>
      <c r="K28" s="648"/>
      <c r="L28" s="648"/>
      <c r="M28" s="648"/>
      <c r="N28" s="648"/>
    </row>
    <row r="29" spans="2:15" ht="22.5" customHeight="1" x14ac:dyDescent="0.3">
      <c r="B29" s="1164" t="s">
        <v>477</v>
      </c>
      <c r="C29" s="1167" t="s">
        <v>478</v>
      </c>
      <c r="D29" s="1168"/>
      <c r="E29" s="1169"/>
      <c r="F29" s="1164" t="s">
        <v>479</v>
      </c>
      <c r="G29" s="1167" t="s">
        <v>428</v>
      </c>
      <c r="H29" s="1168"/>
      <c r="I29" s="1169"/>
      <c r="J29" s="1164" t="s">
        <v>499</v>
      </c>
      <c r="K29" s="1164" t="s">
        <v>500</v>
      </c>
      <c r="L29" s="1164" t="s">
        <v>501</v>
      </c>
      <c r="M29" s="1164" t="s">
        <v>502</v>
      </c>
      <c r="N29" s="1164" t="s">
        <v>503</v>
      </c>
    </row>
    <row r="30" spans="2:15" ht="15" thickBot="1" x14ac:dyDescent="0.35">
      <c r="B30" s="1166"/>
      <c r="C30" s="1138"/>
      <c r="D30" s="1139"/>
      <c r="E30" s="1140"/>
      <c r="F30" s="1142"/>
      <c r="G30" s="1138"/>
      <c r="H30" s="1139"/>
      <c r="I30" s="1140"/>
      <c r="J30" s="1142"/>
      <c r="K30" s="1142"/>
      <c r="L30" s="1142"/>
      <c r="M30" s="1142"/>
      <c r="N30" s="1142"/>
    </row>
    <row r="31" spans="2:15" ht="15" thickBot="1" x14ac:dyDescent="0.35">
      <c r="B31" s="675" t="s">
        <v>504</v>
      </c>
      <c r="C31" s="1160" t="s">
        <v>505</v>
      </c>
      <c r="D31" s="1161"/>
      <c r="E31" s="663"/>
      <c r="F31" s="663"/>
      <c r="G31" s="664"/>
      <c r="H31" s="664"/>
      <c r="I31" s="663"/>
      <c r="J31" s="663"/>
      <c r="K31" s="663"/>
      <c r="L31" s="663"/>
      <c r="M31" s="663"/>
      <c r="N31" s="663"/>
    </row>
    <row r="32" spans="2:15" ht="15" thickBot="1" x14ac:dyDescent="0.35">
      <c r="B32" s="677" t="s">
        <v>429</v>
      </c>
      <c r="C32" s="1149" t="s">
        <v>485</v>
      </c>
      <c r="D32" s="1150"/>
      <c r="E32" s="638"/>
      <c r="F32" s="638"/>
      <c r="G32" s="637"/>
      <c r="H32" s="637"/>
      <c r="I32" s="638"/>
      <c r="J32" s="638"/>
      <c r="K32" s="638"/>
      <c r="L32" s="638"/>
      <c r="M32" s="638"/>
      <c r="N32" s="638"/>
    </row>
    <row r="33" spans="2:15" ht="15" thickBot="1" x14ac:dyDescent="0.35">
      <c r="B33" s="661" t="s">
        <v>506</v>
      </c>
      <c r="C33" s="1155" t="s">
        <v>507</v>
      </c>
      <c r="D33" s="1156"/>
      <c r="E33" s="663"/>
      <c r="F33" s="663"/>
      <c r="G33" s="664"/>
      <c r="H33" s="664"/>
      <c r="I33" s="663"/>
      <c r="J33" s="663"/>
      <c r="K33" s="663"/>
      <c r="L33" s="663"/>
      <c r="M33" s="663"/>
      <c r="N33" s="663"/>
    </row>
    <row r="34" spans="2:15" ht="19.5" customHeight="1" thickBot="1" x14ac:dyDescent="0.35">
      <c r="B34" s="661" t="s">
        <v>508</v>
      </c>
      <c r="C34" s="1170" t="s">
        <v>509</v>
      </c>
      <c r="D34" s="1171"/>
      <c r="E34" s="1172"/>
      <c r="F34" s="668" t="s">
        <v>510</v>
      </c>
      <c r="G34" s="1173">
        <v>0.1</v>
      </c>
      <c r="H34" s="1174"/>
      <c r="I34" s="1175"/>
      <c r="J34" s="679">
        <v>44</v>
      </c>
      <c r="K34" s="678">
        <v>176</v>
      </c>
      <c r="L34" s="668">
        <v>36.425400000000003</v>
      </c>
      <c r="M34" s="668">
        <v>6.3291000000000004</v>
      </c>
      <c r="N34" s="680">
        <f>ROUND(G34*J34*L34+G34*K34*M34,2)</f>
        <v>271.66000000000003</v>
      </c>
      <c r="O34" s="644" t="s">
        <v>511</v>
      </c>
    </row>
    <row r="35" spans="2:15" ht="15" thickBot="1" x14ac:dyDescent="0.35">
      <c r="B35" s="637"/>
      <c r="C35" s="637"/>
      <c r="D35" s="637"/>
      <c r="E35" s="637"/>
      <c r="F35" s="637"/>
      <c r="G35" s="637"/>
      <c r="H35" s="637"/>
      <c r="I35" s="637"/>
      <c r="J35" s="637"/>
      <c r="K35" s="1176" t="s">
        <v>512</v>
      </c>
      <c r="L35" s="1177"/>
      <c r="M35" s="639"/>
      <c r="N35" s="681">
        <f>N34</f>
        <v>271.66000000000003</v>
      </c>
    </row>
    <row r="36" spans="2:15" ht="15" thickBot="1" x14ac:dyDescent="0.35">
      <c r="B36" s="639"/>
      <c r="C36" s="639"/>
      <c r="D36" s="639"/>
      <c r="E36" s="639"/>
      <c r="F36" s="639"/>
      <c r="G36" s="639"/>
      <c r="H36" s="639"/>
      <c r="I36" s="639"/>
      <c r="J36" s="639"/>
      <c r="K36" s="639"/>
      <c r="L36" s="639"/>
      <c r="M36" s="639"/>
      <c r="N36" s="639"/>
    </row>
    <row r="37" spans="2:15" ht="17.25" customHeight="1" thickBot="1" x14ac:dyDescent="0.35">
      <c r="B37" s="675" t="s">
        <v>430</v>
      </c>
      <c r="C37" s="1178" t="s">
        <v>492</v>
      </c>
      <c r="D37" s="1179"/>
      <c r="E37" s="1180"/>
      <c r="F37" s="661"/>
      <c r="G37" s="664"/>
      <c r="H37" s="664"/>
      <c r="I37" s="663"/>
      <c r="J37" s="663"/>
      <c r="K37" s="663"/>
      <c r="L37" s="663"/>
      <c r="M37" s="663"/>
      <c r="N37" s="661"/>
    </row>
    <row r="38" spans="2:15" ht="19.5" customHeight="1" thickBot="1" x14ac:dyDescent="0.35">
      <c r="B38" s="665" t="s">
        <v>513</v>
      </c>
      <c r="C38" s="1170" t="s">
        <v>514</v>
      </c>
      <c r="D38" s="1171"/>
      <c r="E38" s="1172"/>
      <c r="F38" s="667" t="s">
        <v>515</v>
      </c>
      <c r="G38" s="1173">
        <v>0.5</v>
      </c>
      <c r="H38" s="1174"/>
      <c r="I38" s="1175"/>
      <c r="J38" s="682">
        <v>44</v>
      </c>
      <c r="K38" s="683">
        <v>176</v>
      </c>
      <c r="L38" s="668">
        <f>L34</f>
        <v>36.425400000000003</v>
      </c>
      <c r="M38" s="668">
        <f>M34</f>
        <v>6.3291000000000004</v>
      </c>
      <c r="N38" s="684">
        <f>ROUND(G38*J38*L38+G38*K38*M38,2)</f>
        <v>1358.32</v>
      </c>
      <c r="O38" s="644" t="s">
        <v>511</v>
      </c>
    </row>
    <row r="39" spans="2:15" ht="13.5" customHeight="1" thickBot="1" x14ac:dyDescent="0.35">
      <c r="B39" s="637"/>
      <c r="C39" s="637"/>
      <c r="D39" s="637"/>
      <c r="E39" s="637"/>
      <c r="F39" s="637"/>
      <c r="G39" s="637"/>
      <c r="H39" s="637"/>
      <c r="I39" s="637"/>
      <c r="J39" s="638"/>
      <c r="K39" s="1178" t="s">
        <v>516</v>
      </c>
      <c r="L39" s="1179"/>
      <c r="M39" s="1180"/>
      <c r="N39" s="685">
        <f>N38</f>
        <v>1358.32</v>
      </c>
    </row>
    <row r="40" spans="2:15" ht="19.5" customHeight="1" thickBot="1" x14ac:dyDescent="0.35">
      <c r="B40" s="637"/>
      <c r="C40" s="637"/>
      <c r="D40" s="637"/>
      <c r="E40" s="637"/>
      <c r="F40" s="637"/>
      <c r="G40" s="637"/>
      <c r="H40" s="637"/>
      <c r="I40" s="637"/>
      <c r="J40" s="638"/>
      <c r="K40" s="1160" t="s">
        <v>517</v>
      </c>
      <c r="L40" s="1161"/>
      <c r="M40" s="1165"/>
      <c r="N40" s="686">
        <f>SUM(N35+N39)</f>
        <v>1629.98</v>
      </c>
    </row>
    <row r="41" spans="2:15" x14ac:dyDescent="0.3">
      <c r="B41" s="642"/>
      <c r="C41" s="642"/>
      <c r="D41" s="642"/>
      <c r="E41" s="642"/>
      <c r="F41" s="642"/>
      <c r="G41" s="642"/>
      <c r="H41" s="642"/>
      <c r="I41" s="642"/>
      <c r="J41" s="642"/>
      <c r="K41" s="642"/>
      <c r="L41" s="642"/>
      <c r="M41" s="642"/>
      <c r="N41" s="642"/>
    </row>
    <row r="42" spans="2:15" x14ac:dyDescent="0.3">
      <c r="B42" s="641"/>
      <c r="C42" s="642"/>
      <c r="D42" s="642"/>
      <c r="E42" s="642"/>
      <c r="F42" s="642"/>
      <c r="G42" s="642"/>
      <c r="H42" s="642"/>
      <c r="I42" s="642"/>
      <c r="J42" s="642"/>
      <c r="K42" s="642"/>
      <c r="L42" s="642"/>
      <c r="M42" s="642"/>
      <c r="N42" s="642"/>
    </row>
    <row r="43" spans="2:15" x14ac:dyDescent="0.3">
      <c r="B43" s="641"/>
      <c r="C43" s="642"/>
      <c r="D43" s="642"/>
      <c r="E43" s="642"/>
      <c r="F43" s="642"/>
      <c r="G43" s="642"/>
      <c r="H43" s="642"/>
      <c r="I43" s="642"/>
      <c r="J43" s="642"/>
      <c r="K43" s="642"/>
      <c r="L43" s="642"/>
      <c r="M43" s="642"/>
      <c r="N43" s="642"/>
    </row>
    <row r="44" spans="2:15" x14ac:dyDescent="0.3">
      <c r="B44" s="636" t="s">
        <v>518</v>
      </c>
      <c r="C44" s="642"/>
      <c r="D44" s="642"/>
      <c r="E44" s="642"/>
      <c r="F44" s="642"/>
      <c r="G44" s="642"/>
      <c r="H44" s="642"/>
      <c r="I44" s="642"/>
      <c r="J44" s="642"/>
      <c r="K44" s="642"/>
      <c r="L44" s="642"/>
      <c r="M44" s="642"/>
      <c r="N44" s="642"/>
    </row>
    <row r="45" spans="2:15" x14ac:dyDescent="0.3">
      <c r="B45" s="687"/>
      <c r="C45" s="642"/>
      <c r="D45" s="642"/>
      <c r="E45" s="642"/>
      <c r="F45" s="642"/>
      <c r="G45" s="642"/>
      <c r="H45" s="642"/>
      <c r="I45" s="642"/>
      <c r="J45" s="642"/>
      <c r="K45" s="642"/>
      <c r="L45" s="642"/>
      <c r="M45" s="642"/>
      <c r="N45" s="642"/>
    </row>
    <row r="46" spans="2:15" ht="15" thickBot="1" x14ac:dyDescent="0.35">
      <c r="B46" s="636" t="s">
        <v>519</v>
      </c>
      <c r="C46" s="642"/>
      <c r="D46" s="642"/>
      <c r="E46" s="642"/>
      <c r="F46" s="642"/>
      <c r="G46" s="642"/>
      <c r="H46" s="642"/>
      <c r="I46" s="642"/>
      <c r="J46" s="642"/>
      <c r="K46" s="642"/>
      <c r="L46" s="642"/>
      <c r="M46" s="642"/>
      <c r="N46" s="642"/>
    </row>
    <row r="47" spans="2:15" ht="19.5" customHeight="1" x14ac:dyDescent="0.3">
      <c r="B47" s="1164" t="s">
        <v>477</v>
      </c>
      <c r="C47" s="1167" t="s">
        <v>520</v>
      </c>
      <c r="D47" s="1168"/>
      <c r="E47" s="1168"/>
      <c r="F47" s="1183" t="s">
        <v>479</v>
      </c>
      <c r="G47" s="1167" t="s">
        <v>83</v>
      </c>
      <c r="H47" s="1168"/>
      <c r="I47" s="1168"/>
      <c r="J47" s="1168"/>
      <c r="K47" s="1169"/>
      <c r="L47" s="1187" t="s">
        <v>521</v>
      </c>
      <c r="M47" s="1188"/>
      <c r="N47" s="1193" t="s">
        <v>522</v>
      </c>
    </row>
    <row r="48" spans="2:15" x14ac:dyDescent="0.3">
      <c r="B48" s="1142"/>
      <c r="C48" s="1138"/>
      <c r="D48" s="1139"/>
      <c r="E48" s="1139"/>
      <c r="F48" s="1184"/>
      <c r="G48" s="1138"/>
      <c r="H48" s="1139"/>
      <c r="I48" s="1139"/>
      <c r="J48" s="1139"/>
      <c r="K48" s="1140"/>
      <c r="L48" s="1189"/>
      <c r="M48" s="1190"/>
      <c r="N48" s="1194"/>
    </row>
    <row r="49" spans="1:15" ht="15" thickBot="1" x14ac:dyDescent="0.35">
      <c r="B49" s="1166"/>
      <c r="C49" s="1181"/>
      <c r="D49" s="1182"/>
      <c r="E49" s="1182"/>
      <c r="F49" s="1185"/>
      <c r="G49" s="1181"/>
      <c r="H49" s="1182"/>
      <c r="I49" s="1182"/>
      <c r="J49" s="1182"/>
      <c r="K49" s="1186"/>
      <c r="L49" s="1191"/>
      <c r="M49" s="1192"/>
      <c r="N49" s="1195"/>
    </row>
    <row r="50" spans="1:15" ht="19.5" customHeight="1" thickBot="1" x14ac:dyDescent="0.35">
      <c r="B50" s="677" t="s">
        <v>483</v>
      </c>
      <c r="C50" s="1196" t="s">
        <v>523</v>
      </c>
      <c r="D50" s="1197"/>
      <c r="E50" s="1197"/>
      <c r="F50" s="666"/>
      <c r="G50" s="1157"/>
      <c r="H50" s="1158"/>
      <c r="I50" s="1158"/>
      <c r="J50" s="1158"/>
      <c r="K50" s="1159"/>
      <c r="L50" s="1157"/>
      <c r="M50" s="1159"/>
      <c r="N50" s="661"/>
    </row>
    <row r="51" spans="1:15" ht="15" thickBot="1" x14ac:dyDescent="0.35">
      <c r="B51" s="677" t="s">
        <v>484</v>
      </c>
      <c r="C51" s="1198" t="s">
        <v>524</v>
      </c>
      <c r="D51" s="1199"/>
      <c r="E51" s="1200"/>
      <c r="F51" s="688"/>
      <c r="G51" s="1201"/>
      <c r="H51" s="1202"/>
      <c r="I51" s="1202"/>
      <c r="J51" s="1202"/>
      <c r="K51" s="1203"/>
      <c r="L51" s="1201"/>
      <c r="M51" s="1203"/>
      <c r="N51" s="690"/>
    </row>
    <row r="52" spans="1:15" ht="15" thickBot="1" x14ac:dyDescent="0.35">
      <c r="B52" s="691" t="s">
        <v>525</v>
      </c>
      <c r="C52" s="1218" t="s">
        <v>526</v>
      </c>
      <c r="D52" s="1218"/>
      <c r="E52" s="1218"/>
      <c r="F52" s="689" t="s">
        <v>527</v>
      </c>
      <c r="G52" s="1157">
        <v>1</v>
      </c>
      <c r="H52" s="1158"/>
      <c r="I52" s="1158"/>
      <c r="J52" s="1158"/>
      <c r="K52" s="1159"/>
      <c r="L52" s="1219">
        <v>7875.9894999999997</v>
      </c>
      <c r="M52" s="1220"/>
      <c r="N52" s="692">
        <f>ROUND(G52*L52,2)</f>
        <v>7875.99</v>
      </c>
      <c r="O52" s="644" t="s">
        <v>528</v>
      </c>
    </row>
    <row r="53" spans="1:15" ht="15" thickBot="1" x14ac:dyDescent="0.35">
      <c r="B53" s="637"/>
      <c r="C53" s="637"/>
      <c r="D53" s="637"/>
      <c r="E53" s="637"/>
      <c r="F53" s="637"/>
      <c r="G53" s="1221" t="s">
        <v>529</v>
      </c>
      <c r="H53" s="1222"/>
      <c r="I53" s="1222"/>
      <c r="J53" s="1222"/>
      <c r="K53" s="1222"/>
      <c r="L53" s="1222"/>
      <c r="M53" s="1223"/>
      <c r="N53" s="693">
        <f>N52</f>
        <v>7875.99</v>
      </c>
      <c r="O53" s="643"/>
    </row>
    <row r="54" spans="1:15" ht="12.75" customHeight="1" x14ac:dyDescent="0.3">
      <c r="B54" s="637"/>
      <c r="C54" s="1224" t="s">
        <v>530</v>
      </c>
      <c r="D54" s="1224"/>
      <c r="E54" s="1224"/>
      <c r="F54" s="1224"/>
      <c r="G54" s="1224"/>
      <c r="H54" s="1224"/>
      <c r="I54" s="662"/>
      <c r="J54" s="637"/>
      <c r="K54" s="642"/>
      <c r="L54" s="642"/>
      <c r="M54" s="642"/>
      <c r="N54" s="642"/>
    </row>
    <row r="55" spans="1:15" ht="15" thickBot="1" x14ac:dyDescent="0.35">
      <c r="B55" s="639"/>
      <c r="C55" s="637"/>
      <c r="D55" s="637"/>
      <c r="E55" s="637"/>
      <c r="F55" s="637"/>
      <c r="G55" s="637"/>
      <c r="H55" s="637"/>
      <c r="I55" s="637"/>
      <c r="J55" s="637"/>
      <c r="K55" s="642"/>
      <c r="L55" s="642"/>
      <c r="M55" s="642"/>
      <c r="N55" s="642"/>
    </row>
    <row r="56" spans="1:15" ht="18" customHeight="1" thickBot="1" x14ac:dyDescent="0.35">
      <c r="B56" s="1164" t="s">
        <v>477</v>
      </c>
      <c r="C56" s="1167" t="s">
        <v>520</v>
      </c>
      <c r="D56" s="1168"/>
      <c r="E56" s="1168"/>
      <c r="F56" s="1204" t="s">
        <v>479</v>
      </c>
      <c r="G56" s="1207" t="s">
        <v>531</v>
      </c>
      <c r="H56" s="1208"/>
      <c r="I56" s="1209"/>
      <c r="J56" s="1216" t="s">
        <v>532</v>
      </c>
      <c r="K56" s="1217"/>
      <c r="L56" s="1216" t="s">
        <v>533</v>
      </c>
      <c r="M56" s="1217"/>
      <c r="N56" s="1225" t="s">
        <v>522</v>
      </c>
    </row>
    <row r="57" spans="1:15" ht="13.5" customHeight="1" x14ac:dyDescent="0.3">
      <c r="B57" s="1142"/>
      <c r="C57" s="1138"/>
      <c r="D57" s="1139"/>
      <c r="E57" s="1139"/>
      <c r="F57" s="1205"/>
      <c r="G57" s="1210"/>
      <c r="H57" s="1211"/>
      <c r="I57" s="1212"/>
      <c r="J57" s="1228" t="s">
        <v>534</v>
      </c>
      <c r="K57" s="1230" t="s">
        <v>535</v>
      </c>
      <c r="L57" s="1232" t="s">
        <v>536</v>
      </c>
      <c r="M57" s="1234" t="s">
        <v>537</v>
      </c>
      <c r="N57" s="1226"/>
    </row>
    <row r="58" spans="1:15" ht="15" thickBot="1" x14ac:dyDescent="0.35">
      <c r="A58" s="16"/>
      <c r="B58" s="1186"/>
      <c r="C58" s="1181"/>
      <c r="D58" s="1182"/>
      <c r="E58" s="1182"/>
      <c r="F58" s="1206"/>
      <c r="G58" s="1213"/>
      <c r="H58" s="1214"/>
      <c r="I58" s="1215"/>
      <c r="J58" s="1229"/>
      <c r="K58" s="1231"/>
      <c r="L58" s="1233"/>
      <c r="M58" s="1235"/>
      <c r="N58" s="1227"/>
    </row>
    <row r="59" spans="1:15" ht="15" thickBot="1" x14ac:dyDescent="0.35">
      <c r="A59" s="16"/>
      <c r="B59" s="694" t="s">
        <v>11</v>
      </c>
      <c r="C59" s="1196" t="s">
        <v>505</v>
      </c>
      <c r="D59" s="1197"/>
      <c r="E59" s="1197"/>
      <c r="F59" s="666"/>
      <c r="G59" s="1157"/>
      <c r="H59" s="1158"/>
      <c r="I59" s="1159"/>
      <c r="J59" s="661"/>
      <c r="K59" s="640"/>
      <c r="L59" s="661"/>
      <c r="M59" s="640"/>
      <c r="N59" s="665"/>
    </row>
    <row r="60" spans="1:15" ht="15" thickBot="1" x14ac:dyDescent="0.35">
      <c r="A60" s="16"/>
      <c r="B60" s="642" t="s">
        <v>538</v>
      </c>
      <c r="C60" s="1198" t="s">
        <v>539</v>
      </c>
      <c r="D60" s="1199"/>
      <c r="E60" s="1200"/>
      <c r="F60" s="667" t="s">
        <v>527</v>
      </c>
      <c r="G60" s="1201">
        <v>1</v>
      </c>
      <c r="H60" s="1202"/>
      <c r="I60" s="1203"/>
      <c r="J60" s="695">
        <v>44</v>
      </c>
      <c r="K60" s="696">
        <v>176</v>
      </c>
      <c r="L60" s="697">
        <f>L34</f>
        <v>36.425400000000003</v>
      </c>
      <c r="M60" s="668">
        <f>M34</f>
        <v>6.3291000000000004</v>
      </c>
      <c r="N60" s="698">
        <f>ROUND(G60*J60*L60+G60*K60*M60,2)</f>
        <v>2716.64</v>
      </c>
      <c r="O60" s="644" t="s">
        <v>511</v>
      </c>
    </row>
    <row r="61" spans="1:15" ht="15" thickBot="1" x14ac:dyDescent="0.35">
      <c r="B61" s="1221"/>
      <c r="C61" s="1222"/>
      <c r="D61" s="1222"/>
      <c r="E61" s="1222"/>
      <c r="F61" s="1223"/>
      <c r="G61" s="1178" t="s">
        <v>540</v>
      </c>
      <c r="H61" s="1197"/>
      <c r="I61" s="1197"/>
      <c r="J61" s="1197"/>
      <c r="K61" s="1197"/>
      <c r="L61" s="1197"/>
      <c r="M61" s="1237"/>
      <c r="N61" s="699">
        <f>N60</f>
        <v>2716.64</v>
      </c>
    </row>
    <row r="62" spans="1:15" ht="19.5" customHeight="1" thickBot="1" x14ac:dyDescent="0.35">
      <c r="B62" s="637"/>
      <c r="C62" s="637"/>
      <c r="D62" s="637"/>
      <c r="E62" s="637"/>
      <c r="F62" s="637"/>
      <c r="G62" s="1178" t="s">
        <v>541</v>
      </c>
      <c r="H62" s="1197"/>
      <c r="I62" s="1197"/>
      <c r="J62" s="1197"/>
      <c r="K62" s="1197"/>
      <c r="L62" s="1197"/>
      <c r="M62" s="1237"/>
      <c r="N62" s="700">
        <f>SUM(N53+N61)</f>
        <v>10592.63</v>
      </c>
      <c r="O62" s="643"/>
    </row>
    <row r="63" spans="1:15" ht="25.5" customHeight="1" thickBot="1" x14ac:dyDescent="0.35">
      <c r="B63" s="701"/>
      <c r="C63" s="701"/>
      <c r="D63" s="701"/>
      <c r="E63" s="1238"/>
      <c r="F63" s="1238"/>
      <c r="G63" s="1238"/>
      <c r="H63" s="701"/>
      <c r="I63" s="701"/>
      <c r="J63" s="703"/>
      <c r="N63" s="13"/>
    </row>
    <row r="64" spans="1:15" ht="15" thickBot="1" x14ac:dyDescent="0.35">
      <c r="B64" s="704"/>
      <c r="C64" s="704"/>
      <c r="D64" s="704"/>
      <c r="E64" s="704"/>
      <c r="F64" s="704"/>
      <c r="G64" s="704"/>
      <c r="H64" s="704"/>
      <c r="I64" s="704"/>
      <c r="J64" s="704"/>
      <c r="L64" s="705" t="s">
        <v>482</v>
      </c>
      <c r="M64" s="706"/>
      <c r="N64" s="707">
        <f>SUM(K27+N40+N62)</f>
        <v>15399.08</v>
      </c>
    </row>
    <row r="65" spans="2:17" ht="15" thickBot="1" x14ac:dyDescent="0.35">
      <c r="B65" s="701"/>
      <c r="C65" s="701"/>
      <c r="D65" s="701"/>
      <c r="E65" s="701"/>
      <c r="F65" s="701"/>
      <c r="G65" s="701"/>
      <c r="H65" s="708"/>
      <c r="I65" s="701"/>
      <c r="J65" s="709"/>
      <c r="L65" s="710" t="s">
        <v>542</v>
      </c>
      <c r="M65" s="706"/>
      <c r="N65" s="711">
        <v>11.5</v>
      </c>
    </row>
    <row r="66" spans="2:17" ht="15" thickBot="1" x14ac:dyDescent="0.35">
      <c r="B66" s="701"/>
      <c r="C66" s="701"/>
      <c r="D66" s="701"/>
      <c r="E66" s="701"/>
      <c r="F66" s="701"/>
      <c r="G66" s="701"/>
      <c r="H66" s="708"/>
      <c r="I66" s="701"/>
      <c r="J66" s="712"/>
      <c r="L66" s="713" t="s">
        <v>543</v>
      </c>
      <c r="M66" s="714"/>
      <c r="N66" s="715">
        <f>SUM(N64*N65)</f>
        <v>177089.42</v>
      </c>
    </row>
    <row r="67" spans="2:17" ht="15" thickBot="1" x14ac:dyDescent="0.35">
      <c r="B67" s="701"/>
      <c r="C67" s="701"/>
      <c r="D67" s="701"/>
      <c r="E67" s="701"/>
      <c r="F67" s="701"/>
      <c r="G67" s="701"/>
      <c r="H67" s="708"/>
      <c r="I67" s="701"/>
      <c r="J67" s="1239" t="s">
        <v>544</v>
      </c>
      <c r="K67" s="1240"/>
      <c r="L67" s="1240"/>
      <c r="M67" s="716"/>
      <c r="N67" s="715"/>
    </row>
    <row r="68" spans="2:17" ht="15" thickBot="1" x14ac:dyDescent="0.35">
      <c r="B68" s="701"/>
      <c r="C68" s="701"/>
      <c r="D68" s="701"/>
      <c r="E68" s="701"/>
      <c r="F68" s="701"/>
      <c r="G68" s="701"/>
      <c r="H68" s="708"/>
      <c r="I68" s="701"/>
      <c r="J68" s="1241" t="s">
        <v>545</v>
      </c>
      <c r="K68" s="1242"/>
      <c r="L68" s="1242"/>
      <c r="M68" s="1243"/>
      <c r="N68" s="715">
        <f>SUM(N66+N67)</f>
        <v>177089.42</v>
      </c>
      <c r="Q68" s="4">
        <f>'[430]Planilha Ponte Resumo'!I15</f>
        <v>78008.421052631573</v>
      </c>
    </row>
    <row r="69" spans="2:17" x14ac:dyDescent="0.3">
      <c r="B69" s="704"/>
      <c r="C69" s="704"/>
      <c r="D69" s="704"/>
      <c r="E69" s="704"/>
      <c r="F69" s="704"/>
      <c r="G69" s="704"/>
      <c r="H69" s="702"/>
      <c r="I69" s="704"/>
      <c r="J69" s="717"/>
      <c r="L69" s="13"/>
    </row>
    <row r="70" spans="2:17" x14ac:dyDescent="0.3">
      <c r="B70" s="718"/>
    </row>
    <row r="71" spans="2:17" x14ac:dyDescent="0.3">
      <c r="B71" s="1236" t="s">
        <v>546</v>
      </c>
      <c r="C71" s="1236"/>
      <c r="D71" s="1236"/>
      <c r="E71" s="1236"/>
      <c r="F71" s="1236"/>
      <c r="G71" s="1236"/>
      <c r="H71" s="1236"/>
      <c r="I71" s="1236"/>
      <c r="J71" s="1236"/>
      <c r="K71" s="1236"/>
      <c r="L71" s="1236"/>
      <c r="M71" s="1236"/>
      <c r="N71" s="1236"/>
      <c r="Q71" s="4">
        <f>Q68-N68</f>
        <v>-99080.99894736844</v>
      </c>
    </row>
    <row r="72" spans="2:17" x14ac:dyDescent="0.3">
      <c r="B72" s="1236" t="s">
        <v>716</v>
      </c>
      <c r="C72" s="1236"/>
      <c r="D72" s="1236"/>
      <c r="E72" s="1236"/>
      <c r="F72" s="1236"/>
      <c r="G72" s="1236"/>
      <c r="H72" s="1236"/>
      <c r="I72" s="1236"/>
      <c r="J72" s="1236"/>
      <c r="K72" s="1236"/>
      <c r="L72" s="1236"/>
      <c r="M72" s="1236"/>
      <c r="N72" s="1236"/>
    </row>
  </sheetData>
  <mergeCells count="90">
    <mergeCell ref="B72:N72"/>
    <mergeCell ref="C59:E59"/>
    <mergeCell ref="G59:I59"/>
    <mergeCell ref="C60:E60"/>
    <mergeCell ref="G60:I60"/>
    <mergeCell ref="B61:F61"/>
    <mergeCell ref="G61:M61"/>
    <mergeCell ref="G62:M62"/>
    <mergeCell ref="E63:G63"/>
    <mergeCell ref="J67:L67"/>
    <mergeCell ref="J68:M68"/>
    <mergeCell ref="B71:N71"/>
    <mergeCell ref="L56:M56"/>
    <mergeCell ref="N56:N58"/>
    <mergeCell ref="J57:J58"/>
    <mergeCell ref="K57:K58"/>
    <mergeCell ref="L57:L58"/>
    <mergeCell ref="M57:M58"/>
    <mergeCell ref="C52:E52"/>
    <mergeCell ref="G52:K52"/>
    <mergeCell ref="L52:M52"/>
    <mergeCell ref="G53:M53"/>
    <mergeCell ref="C54:H54"/>
    <mergeCell ref="B56:B58"/>
    <mergeCell ref="C56:E58"/>
    <mergeCell ref="F56:F58"/>
    <mergeCell ref="G56:I58"/>
    <mergeCell ref="J56:K56"/>
    <mergeCell ref="N47:N49"/>
    <mergeCell ref="C50:E50"/>
    <mergeCell ref="G50:K50"/>
    <mergeCell ref="L50:M50"/>
    <mergeCell ref="C51:E51"/>
    <mergeCell ref="G51:K51"/>
    <mergeCell ref="L51:M51"/>
    <mergeCell ref="K39:M39"/>
    <mergeCell ref="K40:M40"/>
    <mergeCell ref="B47:B49"/>
    <mergeCell ref="C47:E49"/>
    <mergeCell ref="F47:F49"/>
    <mergeCell ref="G47:K49"/>
    <mergeCell ref="L47:M49"/>
    <mergeCell ref="C38:E38"/>
    <mergeCell ref="G38:I38"/>
    <mergeCell ref="K29:K30"/>
    <mergeCell ref="L29:L30"/>
    <mergeCell ref="M29:M30"/>
    <mergeCell ref="C33:D33"/>
    <mergeCell ref="C34:E34"/>
    <mergeCell ref="G34:I34"/>
    <mergeCell ref="K35:L35"/>
    <mergeCell ref="C37:E37"/>
    <mergeCell ref="N29:N30"/>
    <mergeCell ref="C31:D31"/>
    <mergeCell ref="C32:D32"/>
    <mergeCell ref="F27:J27"/>
    <mergeCell ref="B29:B30"/>
    <mergeCell ref="C29:E30"/>
    <mergeCell ref="F29:F30"/>
    <mergeCell ref="G29:I30"/>
    <mergeCell ref="J29:J30"/>
    <mergeCell ref="F26:G26"/>
    <mergeCell ref="C18:D18"/>
    <mergeCell ref="C19:D19"/>
    <mergeCell ref="L19:N19"/>
    <mergeCell ref="C20:D20"/>
    <mergeCell ref="G20:I20"/>
    <mergeCell ref="F21:H21"/>
    <mergeCell ref="F22:G22"/>
    <mergeCell ref="C23:D23"/>
    <mergeCell ref="C24:D24"/>
    <mergeCell ref="G24:I24"/>
    <mergeCell ref="F25:H25"/>
    <mergeCell ref="E11:K11"/>
    <mergeCell ref="G13:K13"/>
    <mergeCell ref="B14:B15"/>
    <mergeCell ref="C14:E15"/>
    <mergeCell ref="F14:F15"/>
    <mergeCell ref="G14:I17"/>
    <mergeCell ref="J15:J16"/>
    <mergeCell ref="K15:K16"/>
    <mergeCell ref="C9:G9"/>
    <mergeCell ref="H9:I9"/>
    <mergeCell ref="J9:K9"/>
    <mergeCell ref="L9:N9"/>
    <mergeCell ref="B2:N6"/>
    <mergeCell ref="C8:G8"/>
    <mergeCell ref="H8:I8"/>
    <mergeCell ref="J8:K8"/>
    <mergeCell ref="L8:N8"/>
  </mergeCells>
  <pageMargins left="0.51181102362204722" right="0.51181102362204722" top="0.78740157480314965" bottom="0.78740157480314965" header="0.31496062992125984" footer="0.31496062992125984"/>
  <pageSetup paperSize="9" scale="83" orientation="portrait" horizontalDpi="0" verticalDpi="0" r:id="rId1"/>
  <rowBreaks count="1" manualBreakCount="1">
    <brk id="43" max="13" man="1"/>
  </rowBreaks>
  <colBreaks count="1" manualBreakCount="1">
    <brk id="14" max="1048575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9E665-FCEE-42A0-A614-499F654987BA}">
  <sheetPr>
    <tabColor theme="4" tint="0.79998168889431442"/>
  </sheetPr>
  <dimension ref="A1:M257"/>
  <sheetViews>
    <sheetView view="pageBreakPreview" topLeftCell="A34" zoomScale="115" zoomScaleNormal="100" zoomScaleSheetLayoutView="115" workbookViewId="0">
      <selection activeCell="C226" sqref="C226"/>
    </sheetView>
  </sheetViews>
  <sheetFormatPr defaultRowHeight="14.4" x14ac:dyDescent="0.3"/>
  <cols>
    <col min="1" max="1" width="13.88671875" customWidth="1"/>
    <col min="3" max="3" width="12.5546875" customWidth="1"/>
    <col min="4" max="4" width="13.6640625" customWidth="1"/>
    <col min="5" max="5" width="35.6640625" customWidth="1"/>
    <col min="6" max="6" width="12.109375" customWidth="1"/>
    <col min="7" max="7" width="13.88671875" customWidth="1"/>
    <col min="8" max="8" width="13.5546875" customWidth="1"/>
    <col min="9" max="9" width="11.33203125" customWidth="1"/>
    <col min="11" max="11" width="13.44140625" customWidth="1"/>
    <col min="13" max="13" width="11.5546875" customWidth="1"/>
  </cols>
  <sheetData>
    <row r="1" spans="1:13" x14ac:dyDescent="0.3">
      <c r="A1" s="719"/>
      <c r="B1" s="1271"/>
      <c r="C1" s="1271"/>
      <c r="D1" s="1271"/>
      <c r="E1" s="1274" t="s">
        <v>718</v>
      </c>
      <c r="F1" s="1275"/>
      <c r="G1" s="1275"/>
      <c r="H1" s="1275"/>
      <c r="I1" s="1275"/>
      <c r="J1" s="1275"/>
      <c r="K1" s="1276"/>
      <c r="L1" s="1276"/>
      <c r="M1" s="1277"/>
    </row>
    <row r="2" spans="1:13" x14ac:dyDescent="0.3">
      <c r="A2" s="720"/>
      <c r="B2" s="1272"/>
      <c r="C2" s="1272"/>
      <c r="D2" s="1272"/>
      <c r="E2" s="1282" t="s">
        <v>719</v>
      </c>
      <c r="F2" s="1282"/>
      <c r="G2" s="1282"/>
      <c r="H2" s="1282"/>
      <c r="I2" s="1282"/>
      <c r="J2" s="1282"/>
      <c r="K2" s="1278"/>
      <c r="L2" s="1278"/>
      <c r="M2" s="1279"/>
    </row>
    <row r="3" spans="1:13" x14ac:dyDescent="0.3">
      <c r="A3" s="721"/>
      <c r="B3" s="1272"/>
      <c r="C3" s="1272"/>
      <c r="D3" s="1272"/>
      <c r="E3" s="1283"/>
      <c r="F3" s="1283"/>
      <c r="G3" s="1283"/>
      <c r="H3" s="1283"/>
      <c r="I3" s="1283"/>
      <c r="J3" s="1283"/>
      <c r="K3" s="1278"/>
      <c r="L3" s="1278"/>
      <c r="M3" s="1279"/>
    </row>
    <row r="4" spans="1:13" ht="15" thickBot="1" x14ac:dyDescent="0.35">
      <c r="A4" s="722"/>
      <c r="B4" s="1273"/>
      <c r="C4" s="1273"/>
      <c r="D4" s="1273"/>
      <c r="E4" s="1284"/>
      <c r="F4" s="1284"/>
      <c r="G4" s="1284"/>
      <c r="H4" s="1284"/>
      <c r="I4" s="1284"/>
      <c r="J4" s="1284"/>
      <c r="K4" s="1280"/>
      <c r="L4" s="1280"/>
      <c r="M4" s="1281"/>
    </row>
    <row r="5" spans="1:13" ht="15" thickBot="1" x14ac:dyDescent="0.35"/>
    <row r="6" spans="1:13" ht="15" thickBot="1" x14ac:dyDescent="0.35">
      <c r="A6" s="898" t="s">
        <v>192</v>
      </c>
      <c r="B6" s="1268" t="s">
        <v>727</v>
      </c>
      <c r="C6" s="1269"/>
      <c r="D6" s="1269"/>
      <c r="E6" s="1269"/>
      <c r="F6" s="1270"/>
      <c r="G6" s="1342" t="s">
        <v>193</v>
      </c>
      <c r="H6" s="1343"/>
      <c r="I6" s="1342" t="s">
        <v>194</v>
      </c>
      <c r="J6" s="1343"/>
      <c r="K6" s="1344" t="s">
        <v>195</v>
      </c>
      <c r="L6" s="1345"/>
      <c r="M6" s="1346"/>
    </row>
    <row r="7" spans="1:13" ht="33" customHeight="1" thickBot="1" x14ac:dyDescent="0.35">
      <c r="A7" s="898" t="s">
        <v>196</v>
      </c>
      <c r="B7" s="1268" t="s">
        <v>473</v>
      </c>
      <c r="C7" s="1269"/>
      <c r="D7" s="1269"/>
      <c r="E7" s="1269"/>
      <c r="F7" s="1270"/>
      <c r="G7" s="1266">
        <f>BDI!H28</f>
        <v>0.37340000000000001</v>
      </c>
      <c r="H7" s="1267"/>
      <c r="I7" s="1266" t="s">
        <v>341</v>
      </c>
      <c r="J7" s="1267"/>
      <c r="K7" s="1347" t="s">
        <v>728</v>
      </c>
      <c r="L7" s="1348"/>
      <c r="M7" s="1349"/>
    </row>
    <row r="8" spans="1:13" ht="15" thickBot="1" x14ac:dyDescent="0.35"/>
    <row r="9" spans="1:13" ht="16.2" thickBot="1" x14ac:dyDescent="0.35">
      <c r="A9" s="1293" t="s">
        <v>548</v>
      </c>
      <c r="B9" s="1294"/>
      <c r="C9" s="1294"/>
      <c r="D9" s="1294"/>
      <c r="E9" s="1294"/>
      <c r="F9" s="1294"/>
      <c r="G9" s="1294"/>
      <c r="H9" s="1294"/>
      <c r="I9" s="1294"/>
      <c r="J9" s="1294"/>
      <c r="K9" s="1294"/>
      <c r="L9" s="1294"/>
      <c r="M9" s="1295"/>
    </row>
    <row r="10" spans="1:13" ht="15" thickBot="1" x14ac:dyDescent="0.35">
      <c r="A10" s="724"/>
      <c r="B10" s="1296" t="s">
        <v>549</v>
      </c>
      <c r="C10" s="1297"/>
      <c r="D10" s="1297"/>
      <c r="E10" s="1297"/>
      <c r="F10" s="1297"/>
      <c r="G10" s="1298"/>
      <c r="H10" s="1297" t="s">
        <v>550</v>
      </c>
      <c r="I10" s="1297"/>
      <c r="J10" s="1297"/>
      <c r="K10" s="1297"/>
      <c r="L10" s="1297"/>
      <c r="M10" s="1298"/>
    </row>
    <row r="11" spans="1:13" ht="27" thickBot="1" x14ac:dyDescent="0.35">
      <c r="A11" s="1285" t="s">
        <v>551</v>
      </c>
      <c r="B11" s="725" t="s">
        <v>552</v>
      </c>
      <c r="C11" s="726"/>
      <c r="D11" s="726"/>
      <c r="E11" s="726"/>
      <c r="F11" s="726"/>
      <c r="G11" s="727"/>
      <c r="H11" s="1287" t="s">
        <v>553</v>
      </c>
      <c r="I11" s="728" t="s">
        <v>554</v>
      </c>
      <c r="J11" s="728" t="s">
        <v>555</v>
      </c>
      <c r="K11" s="729" t="s">
        <v>556</v>
      </c>
      <c r="L11" s="730"/>
      <c r="M11" s="731"/>
    </row>
    <row r="12" spans="1:13" x14ac:dyDescent="0.3">
      <c r="A12" s="1286"/>
      <c r="B12" s="732"/>
      <c r="C12" s="723"/>
      <c r="D12" s="723"/>
      <c r="E12" s="723"/>
      <c r="F12" s="723"/>
      <c r="G12" s="733" t="s">
        <v>557</v>
      </c>
      <c r="H12" s="1288"/>
      <c r="I12" s="734"/>
      <c r="J12" s="734"/>
      <c r="K12" s="1287" t="s">
        <v>558</v>
      </c>
      <c r="L12" s="1289" t="s">
        <v>559</v>
      </c>
      <c r="M12" s="1287" t="s">
        <v>482</v>
      </c>
    </row>
    <row r="13" spans="1:13" x14ac:dyDescent="0.3">
      <c r="A13" s="735"/>
      <c r="B13" s="1291" t="s">
        <v>560</v>
      </c>
      <c r="C13" s="1292"/>
      <c r="D13" s="1292"/>
      <c r="E13" s="1292"/>
      <c r="F13" s="1292"/>
      <c r="G13" s="736"/>
      <c r="H13" s="1288"/>
      <c r="I13" s="737"/>
      <c r="J13" s="737"/>
      <c r="K13" s="1288"/>
      <c r="L13" s="1290"/>
      <c r="M13" s="1288"/>
    </row>
    <row r="14" spans="1:13" x14ac:dyDescent="0.3">
      <c r="A14" s="738" t="s">
        <v>13</v>
      </c>
      <c r="B14" s="1306" t="s">
        <v>561</v>
      </c>
      <c r="C14" s="1307"/>
      <c r="D14" s="1307"/>
      <c r="E14" s="1307"/>
      <c r="F14" s="1308"/>
      <c r="G14" s="739">
        <v>1</v>
      </c>
      <c r="H14" s="740"/>
      <c r="I14" s="741">
        <v>1</v>
      </c>
      <c r="J14" s="742">
        <v>1</v>
      </c>
      <c r="K14" s="742" t="s">
        <v>562</v>
      </c>
      <c r="L14" s="743">
        <v>309.73540000000003</v>
      </c>
      <c r="M14" s="744">
        <f>ROUND(SUM(L14/G68*D171)+(L14/G69*D172)*J14*G14,2)</f>
        <v>1375.74</v>
      </c>
    </row>
    <row r="15" spans="1:13" x14ac:dyDescent="0.3">
      <c r="A15" s="738" t="s">
        <v>2</v>
      </c>
      <c r="B15" s="1307" t="s">
        <v>563</v>
      </c>
      <c r="C15" s="1307"/>
      <c r="D15" s="1307"/>
      <c r="E15" s="1307"/>
      <c r="F15" s="1307"/>
      <c r="G15" s="739">
        <v>1</v>
      </c>
      <c r="H15" s="740"/>
      <c r="I15" s="741">
        <v>1</v>
      </c>
      <c r="J15" s="742">
        <v>0.5</v>
      </c>
      <c r="K15" s="742" t="s">
        <v>564</v>
      </c>
      <c r="L15" s="743">
        <v>394.27140000000003</v>
      </c>
      <c r="M15" s="744">
        <f>ROUND(SUM(L15/G68*D171)+(L15/G69*D172)*J15*G15,2)</f>
        <v>1006.05</v>
      </c>
    </row>
    <row r="16" spans="1:13" ht="15" thickBot="1" x14ac:dyDescent="0.35">
      <c r="A16" s="745" t="s">
        <v>310</v>
      </c>
      <c r="B16" s="1307" t="s">
        <v>565</v>
      </c>
      <c r="C16" s="1307"/>
      <c r="D16" s="1307"/>
      <c r="E16" s="1307"/>
      <c r="F16" s="1307"/>
      <c r="G16" s="746">
        <v>1</v>
      </c>
      <c r="H16" s="747"/>
      <c r="I16" s="748">
        <v>1</v>
      </c>
      <c r="J16" s="746">
        <v>1</v>
      </c>
      <c r="K16" s="746" t="s">
        <v>310</v>
      </c>
      <c r="L16" s="749">
        <v>146.7165</v>
      </c>
      <c r="M16" s="744">
        <f>ROUND(SUM(L16/G68*D171)+(L16/G69*D172)*J16*G16,2)</f>
        <v>651.66999999999996</v>
      </c>
    </row>
    <row r="17" spans="1:13" ht="15" thickBot="1" x14ac:dyDescent="0.35">
      <c r="A17" s="750"/>
      <c r="B17" s="751"/>
      <c r="C17" s="751"/>
      <c r="D17" s="751"/>
      <c r="E17" s="751"/>
      <c r="F17" s="751"/>
      <c r="G17" s="752" t="s">
        <v>566</v>
      </c>
      <c r="H17" s="724"/>
      <c r="I17" s="724"/>
      <c r="J17" s="724"/>
      <c r="K17" s="724"/>
      <c r="L17" s="753"/>
      <c r="M17" s="754">
        <f>SUM(M14:M16)</f>
        <v>3033.46</v>
      </c>
    </row>
    <row r="18" spans="1:13" x14ac:dyDescent="0.3">
      <c r="A18" s="755"/>
      <c r="B18" s="1309" t="s">
        <v>567</v>
      </c>
      <c r="C18" s="1310"/>
      <c r="D18" s="1310"/>
      <c r="E18" s="1310"/>
      <c r="F18" s="1311"/>
      <c r="G18" s="1299" t="s">
        <v>568</v>
      </c>
      <c r="H18" s="1301" t="s">
        <v>569</v>
      </c>
      <c r="I18" s="1299" t="s">
        <v>570</v>
      </c>
      <c r="J18" s="1301" t="s">
        <v>571</v>
      </c>
      <c r="K18" s="1301" t="s">
        <v>572</v>
      </c>
      <c r="L18" s="1301" t="s">
        <v>573</v>
      </c>
      <c r="M18" s="1299" t="s">
        <v>225</v>
      </c>
    </row>
    <row r="19" spans="1:13" x14ac:dyDescent="0.3">
      <c r="A19" s="756"/>
      <c r="B19" s="1312"/>
      <c r="C19" s="1313"/>
      <c r="D19" s="1313"/>
      <c r="E19" s="1313"/>
      <c r="F19" s="1314"/>
      <c r="G19" s="1300"/>
      <c r="H19" s="1302"/>
      <c r="I19" s="1300"/>
      <c r="J19" s="1302"/>
      <c r="K19" s="1302"/>
      <c r="L19" s="1302"/>
      <c r="M19" s="1300"/>
    </row>
    <row r="20" spans="1:13" x14ac:dyDescent="0.3">
      <c r="A20" s="756"/>
      <c r="B20" s="1312"/>
      <c r="C20" s="1313"/>
      <c r="D20" s="1313"/>
      <c r="E20" s="1313"/>
      <c r="F20" s="1314"/>
      <c r="G20" s="1300"/>
      <c r="H20" s="1302"/>
      <c r="I20" s="1300"/>
      <c r="J20" s="1302"/>
      <c r="K20" s="1302"/>
      <c r="L20" s="1302"/>
      <c r="M20" s="1300"/>
    </row>
    <row r="21" spans="1:13" x14ac:dyDescent="0.3">
      <c r="A21" s="757" t="s">
        <v>574</v>
      </c>
      <c r="B21" s="1303" t="s">
        <v>575</v>
      </c>
      <c r="C21" s="1304"/>
      <c r="D21" s="1304"/>
      <c r="E21" s="1304"/>
      <c r="F21" s="1305"/>
      <c r="G21" s="758">
        <v>1</v>
      </c>
      <c r="H21" s="759">
        <f>D173</f>
        <v>228.7</v>
      </c>
      <c r="I21" s="758">
        <v>90</v>
      </c>
      <c r="J21" s="758">
        <v>5914479</v>
      </c>
      <c r="K21" s="758">
        <f>I21/1000*H21</f>
        <v>20.582999999999998</v>
      </c>
      <c r="L21" s="759">
        <v>0.89</v>
      </c>
      <c r="M21" s="760">
        <f>ROUND(K21*L21*G21,2)</f>
        <v>18.32</v>
      </c>
    </row>
    <row r="22" spans="1:13" x14ac:dyDescent="0.3">
      <c r="A22" s="757" t="s">
        <v>576</v>
      </c>
      <c r="B22" s="1303" t="s">
        <v>577</v>
      </c>
      <c r="C22" s="1304"/>
      <c r="D22" s="1304"/>
      <c r="E22" s="1304"/>
      <c r="F22" s="1305"/>
      <c r="G22" s="758">
        <v>1</v>
      </c>
      <c r="H22" s="759">
        <f>H21</f>
        <v>228.7</v>
      </c>
      <c r="I22" s="758">
        <v>2.5</v>
      </c>
      <c r="J22" s="758">
        <v>5914479</v>
      </c>
      <c r="K22" s="758">
        <f>I22/1000*H22</f>
        <v>0.57174999999999998</v>
      </c>
      <c r="L22" s="759">
        <v>0.89</v>
      </c>
      <c r="M22" s="760">
        <f t="shared" ref="M22:M23" si="0">ROUND(K22*L22*G22,2)</f>
        <v>0.51</v>
      </c>
    </row>
    <row r="23" spans="1:13" x14ac:dyDescent="0.3">
      <c r="A23" s="757" t="s">
        <v>1</v>
      </c>
      <c r="B23" s="1303" t="s">
        <v>578</v>
      </c>
      <c r="C23" s="1304"/>
      <c r="D23" s="1304"/>
      <c r="E23" s="1304"/>
      <c r="F23" s="1305"/>
      <c r="G23" s="758">
        <v>5</v>
      </c>
      <c r="H23" s="759">
        <f>H21</f>
        <v>228.7</v>
      </c>
      <c r="I23" s="758">
        <v>4.5999999999999996</v>
      </c>
      <c r="J23" s="758">
        <v>5914479</v>
      </c>
      <c r="K23" s="758">
        <f>I23/1000*H23</f>
        <v>1.05202</v>
      </c>
      <c r="L23" s="759">
        <v>0.89</v>
      </c>
      <c r="M23" s="760">
        <f t="shared" si="0"/>
        <v>4.68</v>
      </c>
    </row>
    <row r="24" spans="1:13" x14ac:dyDescent="0.3">
      <c r="A24" s="757"/>
      <c r="B24" s="1303"/>
      <c r="C24" s="1304"/>
      <c r="D24" s="1304"/>
      <c r="E24" s="1304"/>
      <c r="F24" s="1305"/>
      <c r="G24" s="758"/>
      <c r="H24" s="759"/>
      <c r="I24" s="758"/>
      <c r="J24" s="758"/>
      <c r="K24" s="758"/>
      <c r="L24" s="759"/>
      <c r="M24" s="760"/>
    </row>
    <row r="25" spans="1:13" ht="15" thickBot="1" x14ac:dyDescent="0.35">
      <c r="A25" s="757"/>
      <c r="B25" s="1303"/>
      <c r="C25" s="1304"/>
      <c r="D25" s="1304"/>
      <c r="E25" s="1304"/>
      <c r="F25" s="1305"/>
      <c r="G25" s="761"/>
      <c r="H25" s="762"/>
      <c r="I25" s="761"/>
      <c r="J25" s="761"/>
      <c r="K25" s="758"/>
      <c r="L25" s="759"/>
      <c r="M25" s="760"/>
    </row>
    <row r="26" spans="1:13" ht="15" thickBot="1" x14ac:dyDescent="0.35">
      <c r="A26" s="747"/>
      <c r="B26" s="751"/>
      <c r="C26" s="751"/>
      <c r="D26" s="751"/>
      <c r="E26" s="751"/>
      <c r="F26" s="714"/>
      <c r="G26" s="752" t="s">
        <v>566</v>
      </c>
      <c r="H26" s="724"/>
      <c r="I26" s="724"/>
      <c r="J26" s="724"/>
      <c r="K26" s="724"/>
      <c r="L26" s="753"/>
      <c r="M26" s="763">
        <f>SUM(M21:M25)</f>
        <v>23.51</v>
      </c>
    </row>
    <row r="27" spans="1:13" x14ac:dyDescent="0.3">
      <c r="A27" s="1326"/>
      <c r="B27" s="1329" t="s">
        <v>581</v>
      </c>
      <c r="C27" s="1330"/>
      <c r="D27" s="1330"/>
      <c r="E27" s="1330"/>
      <c r="F27" s="1330"/>
      <c r="G27" s="764"/>
      <c r="H27" s="764"/>
      <c r="I27" s="764"/>
      <c r="J27" s="764"/>
      <c r="K27" s="764"/>
      <c r="L27" s="764"/>
      <c r="M27" s="764"/>
    </row>
    <row r="28" spans="1:13" x14ac:dyDescent="0.3">
      <c r="A28" s="1327"/>
      <c r="B28" s="1331" t="s">
        <v>582</v>
      </c>
      <c r="C28" s="1331"/>
      <c r="D28" s="1331"/>
      <c r="E28" s="1331"/>
      <c r="F28" s="1331"/>
      <c r="G28" s="765"/>
      <c r="H28" s="765"/>
      <c r="I28" s="765"/>
      <c r="J28" s="765"/>
      <c r="K28" s="765"/>
      <c r="L28" s="765"/>
      <c r="M28" s="765"/>
    </row>
    <row r="29" spans="1:13" ht="15" thickBot="1" x14ac:dyDescent="0.35">
      <c r="A29" s="1328"/>
      <c r="B29" s="1331" t="s">
        <v>583</v>
      </c>
      <c r="C29" s="1331"/>
      <c r="D29" s="1331"/>
      <c r="E29" s="1331"/>
      <c r="F29" s="1331"/>
      <c r="G29" s="747"/>
      <c r="H29" s="747"/>
      <c r="I29" s="747"/>
      <c r="J29" s="747"/>
      <c r="K29" s="747"/>
      <c r="L29" s="747"/>
      <c r="M29" s="747"/>
    </row>
    <row r="30" spans="1:13" ht="15" thickBot="1" x14ac:dyDescent="0.35">
      <c r="A30" s="1332" t="s">
        <v>584</v>
      </c>
      <c r="B30" s="1333"/>
      <c r="C30" s="1333"/>
      <c r="D30" s="1333"/>
      <c r="E30" s="1333"/>
      <c r="F30" s="1333"/>
      <c r="G30" s="1333"/>
      <c r="H30" s="1333"/>
      <c r="I30" s="1333"/>
      <c r="J30" s="1333"/>
      <c r="K30" s="1333"/>
      <c r="L30" s="1334"/>
      <c r="M30" s="766">
        <f>SUM(M17+M26)</f>
        <v>3056.9700000000003</v>
      </c>
    </row>
    <row r="31" spans="1:13" x14ac:dyDescent="0.3">
      <c r="A31" s="764"/>
      <c r="B31" s="1335"/>
      <c r="C31" s="1276"/>
      <c r="D31" s="1276"/>
      <c r="E31" s="1276"/>
      <c r="F31" s="1277"/>
      <c r="G31" s="764"/>
      <c r="H31" s="764"/>
      <c r="I31" s="764"/>
      <c r="J31" s="764"/>
      <c r="K31" s="764"/>
      <c r="L31" s="764"/>
      <c r="M31" s="764"/>
    </row>
    <row r="32" spans="1:13" x14ac:dyDescent="0.3">
      <c r="A32" s="765"/>
      <c r="B32" s="1315" t="s">
        <v>717</v>
      </c>
      <c r="C32" s="1316"/>
      <c r="D32" s="1316"/>
      <c r="E32" s="1316"/>
      <c r="F32" s="1317"/>
      <c r="G32" s="765"/>
      <c r="H32" s="765"/>
      <c r="I32" s="765"/>
      <c r="J32" s="765"/>
      <c r="K32" s="765"/>
      <c r="L32" s="765"/>
      <c r="M32" s="765"/>
    </row>
    <row r="33" spans="1:13" ht="15" thickBot="1" x14ac:dyDescent="0.35">
      <c r="A33" s="747"/>
      <c r="B33" s="1318" t="s">
        <v>585</v>
      </c>
      <c r="C33" s="1319"/>
      <c r="D33" s="1319"/>
      <c r="E33" s="1319"/>
      <c r="F33" s="1320"/>
      <c r="G33" s="747"/>
      <c r="H33" s="747"/>
      <c r="I33" s="747"/>
      <c r="J33" s="747"/>
      <c r="K33" s="747"/>
      <c r="L33" s="747"/>
      <c r="M33" s="747"/>
    </row>
    <row r="34" spans="1:13" ht="15" thickBot="1" x14ac:dyDescent="0.35">
      <c r="A34" s="1321"/>
      <c r="B34" s="1322" t="s">
        <v>586</v>
      </c>
      <c r="C34" s="1322"/>
      <c r="D34" s="1322"/>
      <c r="E34" s="1322"/>
      <c r="F34" s="1322"/>
      <c r="G34" s="1323" t="s">
        <v>91</v>
      </c>
      <c r="H34" s="1324" t="s">
        <v>587</v>
      </c>
      <c r="I34" s="1323" t="s">
        <v>118</v>
      </c>
      <c r="J34" s="1323" t="s">
        <v>543</v>
      </c>
    </row>
    <row r="35" spans="1:13" ht="15" thickBot="1" x14ac:dyDescent="0.35">
      <c r="A35" s="1321"/>
      <c r="B35" s="1322"/>
      <c r="C35" s="1322"/>
      <c r="D35" s="1322"/>
      <c r="E35" s="1322"/>
      <c r="F35" s="1322"/>
      <c r="G35" s="1323"/>
      <c r="H35" s="1325"/>
      <c r="I35" s="1323"/>
      <c r="J35" s="1323"/>
    </row>
    <row r="36" spans="1:13" ht="15" thickBot="1" x14ac:dyDescent="0.35">
      <c r="A36" s="768">
        <v>1</v>
      </c>
      <c r="B36" s="1401" t="s">
        <v>588</v>
      </c>
      <c r="C36" s="1401"/>
      <c r="D36" s="1401"/>
      <c r="E36" s="1401"/>
      <c r="F36" s="1401"/>
      <c r="G36" s="769">
        <v>1</v>
      </c>
      <c r="H36" s="767" t="s">
        <v>589</v>
      </c>
      <c r="I36" s="767">
        <v>0</v>
      </c>
      <c r="J36" s="767">
        <v>0</v>
      </c>
    </row>
    <row r="37" spans="1:13" ht="15" thickBot="1" x14ac:dyDescent="0.35">
      <c r="A37" s="768">
        <v>2</v>
      </c>
      <c r="B37" s="1401" t="s">
        <v>590</v>
      </c>
      <c r="C37" s="1401"/>
      <c r="D37" s="1401"/>
      <c r="E37" s="1401"/>
      <c r="F37" s="1401"/>
      <c r="G37" s="769">
        <v>1</v>
      </c>
      <c r="H37" s="767" t="s">
        <v>591</v>
      </c>
      <c r="I37" s="769"/>
      <c r="J37" s="769">
        <f>SUM(G37*I37)</f>
        <v>0</v>
      </c>
    </row>
    <row r="38" spans="1:13" ht="15" thickBot="1" x14ac:dyDescent="0.35">
      <c r="A38" s="767">
        <v>3</v>
      </c>
      <c r="B38" s="1401" t="s">
        <v>592</v>
      </c>
      <c r="C38" s="1401"/>
      <c r="D38" s="1401"/>
      <c r="E38" s="1401"/>
      <c r="F38" s="1401"/>
      <c r="G38" s="769">
        <v>6</v>
      </c>
      <c r="H38" s="767" t="s">
        <v>591</v>
      </c>
      <c r="I38" s="769"/>
      <c r="J38" s="769">
        <f>SUM(G38*I38)</f>
        <v>0</v>
      </c>
    </row>
    <row r="39" spans="1:13" ht="15" thickBot="1" x14ac:dyDescent="0.35">
      <c r="A39" s="724"/>
      <c r="B39" s="724"/>
      <c r="C39" s="724"/>
      <c r="D39" s="724"/>
      <c r="E39" s="724"/>
      <c r="F39" s="724"/>
      <c r="G39" s="769"/>
      <c r="H39" s="767"/>
      <c r="I39" s="767"/>
      <c r="J39" s="767"/>
    </row>
    <row r="40" spans="1:13" ht="15" thickBot="1" x14ac:dyDescent="0.35">
      <c r="A40" s="724"/>
      <c r="B40" s="724"/>
      <c r="C40" s="724"/>
      <c r="D40" s="724"/>
      <c r="E40" s="724"/>
      <c r="F40" s="724"/>
      <c r="G40" s="769">
        <f>SUM(G36:G38)</f>
        <v>8</v>
      </c>
      <c r="H40" s="767"/>
      <c r="I40" s="767"/>
      <c r="J40" s="769">
        <f>SUM(J36:J38)</f>
        <v>0</v>
      </c>
    </row>
    <row r="41" spans="1:13" ht="15" thickBot="1" x14ac:dyDescent="0.35">
      <c r="A41" s="724"/>
      <c r="B41" s="1336" t="s">
        <v>593</v>
      </c>
      <c r="C41" s="1336"/>
      <c r="D41" s="1336"/>
      <c r="E41" s="1336"/>
      <c r="F41" s="1296"/>
      <c r="G41" s="770"/>
      <c r="H41" s="770"/>
      <c r="I41" s="771"/>
      <c r="J41" s="772">
        <f>J40</f>
        <v>0</v>
      </c>
    </row>
    <row r="42" spans="1:13" ht="15" thickBot="1" x14ac:dyDescent="0.35">
      <c r="A42" s="1402" t="s">
        <v>547</v>
      </c>
      <c r="B42" s="1402"/>
      <c r="C42" s="1402"/>
      <c r="D42" s="1402"/>
      <c r="E42" s="1402"/>
      <c r="F42" s="1402"/>
      <c r="G42" s="1402"/>
      <c r="H42" s="1402"/>
      <c r="I42" s="1402"/>
      <c r="J42" s="1402"/>
    </row>
    <row r="43" spans="1:13" x14ac:dyDescent="0.3">
      <c r="B43" s="1278"/>
      <c r="C43" s="1278"/>
      <c r="D43" s="1278"/>
      <c r="E43" s="1278"/>
      <c r="F43" s="1278"/>
      <c r="G43" s="1278"/>
      <c r="H43" s="1403" t="s">
        <v>594</v>
      </c>
      <c r="I43" s="1404"/>
      <c r="J43" s="1405"/>
    </row>
    <row r="44" spans="1:13" x14ac:dyDescent="0.3">
      <c r="B44" s="1278"/>
      <c r="C44" s="1278"/>
      <c r="D44" s="1278"/>
      <c r="E44" s="1278"/>
      <c r="F44" s="1278"/>
      <c r="G44" s="1278"/>
      <c r="H44" s="773" t="s">
        <v>595</v>
      </c>
      <c r="I44" s="774">
        <f>SUM(M30+J41)</f>
        <v>3056.9700000000003</v>
      </c>
      <c r="J44" s="775"/>
    </row>
    <row r="45" spans="1:13" ht="15" thickBot="1" x14ac:dyDescent="0.35">
      <c r="B45" s="1278"/>
      <c r="C45" s="1278"/>
      <c r="D45" s="1278"/>
      <c r="E45" s="1278"/>
      <c r="F45" s="1278"/>
      <c r="G45" s="1278"/>
      <c r="H45" s="776" t="s">
        <v>596</v>
      </c>
      <c r="I45" s="777">
        <f>I44</f>
        <v>3056.9700000000003</v>
      </c>
      <c r="J45" s="778"/>
    </row>
    <row r="46" spans="1:13" x14ac:dyDescent="0.3">
      <c r="B46" s="1278"/>
      <c r="C46" s="1278"/>
      <c r="D46" s="1278"/>
      <c r="E46" s="1278"/>
      <c r="F46" s="1278"/>
      <c r="G46" s="1278"/>
      <c r="H46" s="779" t="s">
        <v>482</v>
      </c>
      <c r="I46" s="780">
        <f>SUM(I44:I45)</f>
        <v>6113.9400000000005</v>
      </c>
      <c r="J46" s="781"/>
    </row>
    <row r="47" spans="1:13" ht="15" thickBot="1" x14ac:dyDescent="0.35">
      <c r="B47" s="1278"/>
      <c r="C47" s="1278"/>
      <c r="D47" s="1278"/>
      <c r="E47" s="1278"/>
      <c r="F47" s="1278"/>
      <c r="G47" s="1278"/>
      <c r="H47" s="782"/>
      <c r="I47" s="783"/>
      <c r="J47" s="784"/>
    </row>
    <row r="48" spans="1:13" ht="15" thickBot="1" x14ac:dyDescent="0.35">
      <c r="B48" s="1"/>
      <c r="C48" s="1"/>
      <c r="D48" s="1"/>
      <c r="E48" s="785"/>
      <c r="F48" s="1399" t="s">
        <v>544</v>
      </c>
      <c r="G48" s="1400"/>
      <c r="H48" s="786"/>
      <c r="I48" s="715">
        <f>I46*H48</f>
        <v>0</v>
      </c>
      <c r="J48" s="781"/>
    </row>
    <row r="49" spans="1:10" ht="15" thickBot="1" x14ac:dyDescent="0.35">
      <c r="B49" s="1"/>
      <c r="C49" s="1"/>
      <c r="D49" s="1"/>
      <c r="E49" s="785"/>
      <c r="F49" s="1399" t="s">
        <v>545</v>
      </c>
      <c r="G49" s="1400"/>
      <c r="H49" s="787"/>
      <c r="I49" s="715">
        <f>SUM(I46+I48)</f>
        <v>6113.9400000000005</v>
      </c>
      <c r="J49" s="781"/>
    </row>
    <row r="50" spans="1:10" x14ac:dyDescent="0.3">
      <c r="B50" s="1278"/>
      <c r="C50" s="1278"/>
      <c r="D50" s="1278"/>
      <c r="E50" s="1278"/>
      <c r="F50" s="1278"/>
      <c r="G50" s="1279"/>
      <c r="H50" s="782"/>
      <c r="I50" s="783"/>
      <c r="J50" s="784"/>
    </row>
    <row r="51" spans="1:10" ht="15" thickBot="1" x14ac:dyDescent="0.35">
      <c r="A51" s="1340" t="s">
        <v>597</v>
      </c>
      <c r="B51" s="1341"/>
      <c r="C51" s="1341"/>
      <c r="D51" s="1341"/>
      <c r="E51" s="1341"/>
      <c r="F51" s="1341"/>
      <c r="G51" s="1341"/>
      <c r="H51" s="788"/>
      <c r="I51" s="789"/>
      <c r="J51" s="790"/>
    </row>
    <row r="52" spans="1:10" x14ac:dyDescent="0.3">
      <c r="A52" s="791"/>
    </row>
    <row r="68" spans="1:8" x14ac:dyDescent="0.3">
      <c r="G68">
        <v>60</v>
      </c>
      <c r="H68" t="s">
        <v>598</v>
      </c>
    </row>
    <row r="69" spans="1:8" x14ac:dyDescent="0.3">
      <c r="G69">
        <v>50</v>
      </c>
      <c r="H69" t="s">
        <v>598</v>
      </c>
    </row>
    <row r="70" spans="1:8" x14ac:dyDescent="0.3">
      <c r="G70">
        <v>40</v>
      </c>
      <c r="H70" t="s">
        <v>598</v>
      </c>
    </row>
    <row r="72" spans="1:8" x14ac:dyDescent="0.3">
      <c r="A72" s="792" t="s">
        <v>599</v>
      </c>
    </row>
    <row r="77" spans="1:8" x14ac:dyDescent="0.3">
      <c r="A77" t="s">
        <v>600</v>
      </c>
    </row>
    <row r="78" spans="1:8" x14ac:dyDescent="0.3">
      <c r="A78" s="793" t="s">
        <v>601</v>
      </c>
    </row>
    <row r="79" spans="1:8" x14ac:dyDescent="0.3">
      <c r="A79" s="793" t="s">
        <v>602</v>
      </c>
    </row>
    <row r="80" spans="1:8" x14ac:dyDescent="0.3">
      <c r="A80" s="793" t="s">
        <v>603</v>
      </c>
    </row>
    <row r="81" spans="1:1" x14ac:dyDescent="0.3">
      <c r="A81" t="s">
        <v>604</v>
      </c>
    </row>
    <row r="82" spans="1:1" x14ac:dyDescent="0.3">
      <c r="A82" t="s">
        <v>605</v>
      </c>
    </row>
    <row r="83" spans="1:1" x14ac:dyDescent="0.3">
      <c r="A83" s="793" t="s">
        <v>606</v>
      </c>
    </row>
    <row r="84" spans="1:1" x14ac:dyDescent="0.3">
      <c r="A84" t="s">
        <v>607</v>
      </c>
    </row>
    <row r="88" spans="1:1" x14ac:dyDescent="0.3">
      <c r="A88" s="792" t="s">
        <v>608</v>
      </c>
    </row>
    <row r="104" spans="1:1" x14ac:dyDescent="0.3">
      <c r="A104" s="792" t="s">
        <v>609</v>
      </c>
    </row>
    <row r="168" spans="2:7" x14ac:dyDescent="0.3">
      <c r="B168" s="792" t="s">
        <v>722</v>
      </c>
    </row>
    <row r="169" spans="2:7" x14ac:dyDescent="0.3">
      <c r="B169" s="793" t="s">
        <v>610</v>
      </c>
      <c r="D169" s="794">
        <v>39.700000000000003</v>
      </c>
      <c r="E169" s="793" t="s">
        <v>120</v>
      </c>
    </row>
    <row r="170" spans="2:7" x14ac:dyDescent="0.3">
      <c r="B170" s="793" t="s">
        <v>723</v>
      </c>
      <c r="F170" s="795" t="s">
        <v>720</v>
      </c>
      <c r="G170" s="795" t="s">
        <v>721</v>
      </c>
    </row>
    <row r="171" spans="2:7" x14ac:dyDescent="0.3">
      <c r="B171" s="793" t="s">
        <v>610</v>
      </c>
      <c r="D171" s="794">
        <v>39.700000000000003</v>
      </c>
      <c r="E171" s="793" t="s">
        <v>120</v>
      </c>
    </row>
    <row r="172" spans="2:7" x14ac:dyDescent="0.3">
      <c r="B172" s="793" t="s">
        <v>611</v>
      </c>
      <c r="D172" s="794">
        <v>189</v>
      </c>
      <c r="E172" s="793" t="s">
        <v>120</v>
      </c>
    </row>
    <row r="173" spans="2:7" x14ac:dyDescent="0.3">
      <c r="B173" t="s">
        <v>225</v>
      </c>
      <c r="D173" s="794">
        <f>SUM(D171:D172)</f>
        <v>228.7</v>
      </c>
    </row>
    <row r="180" spans="1:13" ht="15" thickBot="1" x14ac:dyDescent="0.35"/>
    <row r="181" spans="1:13" x14ac:dyDescent="0.3">
      <c r="A181" s="719"/>
      <c r="B181" s="1271"/>
      <c r="C181" s="1271"/>
      <c r="D181" s="1271"/>
      <c r="E181" s="1275" t="str">
        <f>E1</f>
        <v>SISTEMA DE CUSTOS REFERENCIAIS DE OBRAS</v>
      </c>
      <c r="F181" s="1275"/>
      <c r="G181" s="1275"/>
      <c r="H181" s="1275"/>
      <c r="I181" s="1275"/>
      <c r="J181" s="1275"/>
      <c r="K181" s="1276"/>
      <c r="L181" s="1276"/>
      <c r="M181" s="1277"/>
    </row>
    <row r="182" spans="1:13" x14ac:dyDescent="0.3">
      <c r="A182" s="720"/>
      <c r="B182" s="1272"/>
      <c r="C182" s="1272"/>
      <c r="D182" s="1272"/>
      <c r="E182" s="1283" t="str">
        <f>E2</f>
        <v>SICRO - Mato Grosso</v>
      </c>
      <c r="F182" s="1283"/>
      <c r="G182" s="1283"/>
      <c r="H182" s="1283"/>
      <c r="I182" s="1283"/>
      <c r="J182" s="1283"/>
      <c r="K182" s="1278"/>
      <c r="L182" s="1278"/>
      <c r="M182" s="1279"/>
    </row>
    <row r="183" spans="1:13" x14ac:dyDescent="0.3">
      <c r="A183" s="721"/>
      <c r="B183" s="1272"/>
      <c r="C183" s="1272"/>
      <c r="D183" s="1272"/>
      <c r="E183" s="1283"/>
      <c r="F183" s="1283"/>
      <c r="G183" s="1283"/>
      <c r="H183" s="1283"/>
      <c r="I183" s="1283"/>
      <c r="J183" s="1283"/>
      <c r="K183" s="1278"/>
      <c r="L183" s="1278"/>
      <c r="M183" s="1279"/>
    </row>
    <row r="184" spans="1:13" ht="15" thickBot="1" x14ac:dyDescent="0.35">
      <c r="A184" s="722"/>
      <c r="B184" s="1273"/>
      <c r="C184" s="1273"/>
      <c r="D184" s="1273"/>
      <c r="E184" s="1284"/>
      <c r="F184" s="1284"/>
      <c r="G184" s="1284"/>
      <c r="H184" s="1284"/>
      <c r="I184" s="1284"/>
      <c r="J184" s="1284"/>
      <c r="K184" s="1280"/>
      <c r="L184" s="1280"/>
      <c r="M184" s="1281"/>
    </row>
    <row r="185" spans="1:13" ht="15" thickBot="1" x14ac:dyDescent="0.35"/>
    <row r="186" spans="1:13" ht="15" thickBot="1" x14ac:dyDescent="0.35">
      <c r="A186" s="898" t="s">
        <v>192</v>
      </c>
      <c r="B186" s="1268" t="s">
        <v>727</v>
      </c>
      <c r="C186" s="1269"/>
      <c r="D186" s="1269"/>
      <c r="E186" s="1269"/>
      <c r="F186" s="1270"/>
      <c r="G186" s="1342" t="s">
        <v>193</v>
      </c>
      <c r="H186" s="1343"/>
      <c r="I186" s="1342" t="s">
        <v>194</v>
      </c>
      <c r="J186" s="1343"/>
      <c r="K186" s="1344" t="s">
        <v>195</v>
      </c>
      <c r="L186" s="1345"/>
      <c r="M186" s="1346"/>
    </row>
    <row r="187" spans="1:13" ht="33" customHeight="1" thickBot="1" x14ac:dyDescent="0.35">
      <c r="A187" s="898" t="s">
        <v>196</v>
      </c>
      <c r="B187" s="1268" t="s">
        <v>473</v>
      </c>
      <c r="C187" s="1269"/>
      <c r="D187" s="1269"/>
      <c r="E187" s="1269"/>
      <c r="F187" s="1270"/>
      <c r="G187" s="1266">
        <f>BDI!H28</f>
        <v>0.37340000000000001</v>
      </c>
      <c r="H187" s="1267"/>
      <c r="I187" s="1266" t="s">
        <v>341</v>
      </c>
      <c r="J187" s="1267"/>
      <c r="K187" s="1347" t="s">
        <v>728</v>
      </c>
      <c r="L187" s="1348"/>
      <c r="M187" s="1349"/>
    </row>
    <row r="188" spans="1:13" ht="15" thickBot="1" x14ac:dyDescent="0.35"/>
    <row r="189" spans="1:13" ht="16.2" thickBot="1" x14ac:dyDescent="0.35">
      <c r="A189" s="1293" t="s">
        <v>612</v>
      </c>
      <c r="B189" s="1294"/>
      <c r="C189" s="1294"/>
      <c r="D189" s="1294"/>
      <c r="E189" s="1294"/>
      <c r="F189" s="1294"/>
      <c r="G189" s="1294"/>
      <c r="H189" s="1294"/>
      <c r="I189" s="1294"/>
      <c r="J189" s="1294"/>
      <c r="K189" s="1294"/>
      <c r="L189" s="1294"/>
      <c r="M189" s="1295"/>
    </row>
    <row r="190" spans="1:13" ht="30" customHeight="1" thickBot="1" x14ac:dyDescent="0.35">
      <c r="A190" s="796" t="s">
        <v>0</v>
      </c>
      <c r="B190" s="796" t="s">
        <v>16</v>
      </c>
      <c r="C190" s="1336" t="s">
        <v>17</v>
      </c>
      <c r="D190" s="1336"/>
      <c r="E190" s="796" t="s">
        <v>613</v>
      </c>
      <c r="F190" s="796" t="s">
        <v>9</v>
      </c>
      <c r="G190" s="797" t="s">
        <v>614</v>
      </c>
      <c r="H190" s="1337" t="s">
        <v>615</v>
      </c>
      <c r="I190" s="1337"/>
      <c r="J190" s="1338" t="s">
        <v>616</v>
      </c>
      <c r="K190" s="1338"/>
      <c r="L190" s="1339" t="s">
        <v>617</v>
      </c>
      <c r="M190" s="1339"/>
    </row>
    <row r="191" spans="1:13" ht="15" thickBot="1" x14ac:dyDescent="0.35">
      <c r="A191" s="1350" t="s">
        <v>618</v>
      </c>
      <c r="B191" s="1350"/>
      <c r="C191" s="1350"/>
      <c r="D191" s="1350"/>
      <c r="E191" s="1350"/>
      <c r="F191" s="1350"/>
      <c r="G191" s="1350"/>
      <c r="H191" s="1350"/>
      <c r="I191" s="1350"/>
      <c r="J191" s="1350"/>
      <c r="K191" s="1350"/>
      <c r="L191" s="1350"/>
      <c r="M191" s="1350"/>
    </row>
    <row r="192" spans="1:13" ht="15" thickBot="1" x14ac:dyDescent="0.35">
      <c r="A192" s="1323">
        <v>1</v>
      </c>
      <c r="B192" s="1351" t="s">
        <v>619</v>
      </c>
      <c r="C192" s="1352" t="s">
        <v>620</v>
      </c>
      <c r="D192" s="1353"/>
      <c r="E192" s="1352" t="s">
        <v>621</v>
      </c>
      <c r="F192" s="1323" t="s">
        <v>10</v>
      </c>
      <c r="G192" s="1323">
        <v>14.86</v>
      </c>
      <c r="H192" s="1355">
        <v>1</v>
      </c>
      <c r="I192" s="1355"/>
      <c r="J192" s="1356">
        <v>53206.833400000003</v>
      </c>
      <c r="K192" s="1323"/>
      <c r="L192" s="1356">
        <f>SUM(H192*J192)</f>
        <v>53206.833400000003</v>
      </c>
      <c r="M192" s="1323"/>
    </row>
    <row r="193" spans="1:13" ht="15" thickBot="1" x14ac:dyDescent="0.35">
      <c r="A193" s="1323"/>
      <c r="B193" s="1323"/>
      <c r="C193" s="1353"/>
      <c r="D193" s="1353"/>
      <c r="E193" s="1354"/>
      <c r="F193" s="1323"/>
      <c r="G193" s="1323"/>
      <c r="H193" s="1355"/>
      <c r="I193" s="1355"/>
      <c r="J193" s="1323"/>
      <c r="K193" s="1323"/>
      <c r="L193" s="1323"/>
      <c r="M193" s="1323"/>
    </row>
    <row r="194" spans="1:13" ht="15" thickBot="1" x14ac:dyDescent="0.35">
      <c r="A194" s="1323"/>
      <c r="B194" s="1323"/>
      <c r="C194" s="1353"/>
      <c r="D194" s="1353"/>
      <c r="E194" s="1354"/>
      <c r="F194" s="1323"/>
      <c r="G194" s="1323"/>
      <c r="H194" s="1355"/>
      <c r="I194" s="1355"/>
      <c r="J194" s="1323"/>
      <c r="K194" s="1323"/>
      <c r="L194" s="1323"/>
      <c r="M194" s="1323"/>
    </row>
    <row r="195" spans="1:13" ht="15" thickBot="1" x14ac:dyDescent="0.35">
      <c r="A195" s="1323">
        <v>2</v>
      </c>
      <c r="B195" s="1351" t="s">
        <v>622</v>
      </c>
      <c r="C195" s="1352" t="s">
        <v>623</v>
      </c>
      <c r="D195" s="1353"/>
      <c r="E195" s="1352" t="s">
        <v>624</v>
      </c>
      <c r="F195" s="1351" t="s">
        <v>8</v>
      </c>
      <c r="G195" s="1323">
        <v>14.86</v>
      </c>
      <c r="H195" s="1355">
        <v>1</v>
      </c>
      <c r="I195" s="1355"/>
      <c r="J195" s="1356">
        <v>38161.833400000003</v>
      </c>
      <c r="K195" s="1323"/>
      <c r="L195" s="1356">
        <f>SUM(H195*J195)</f>
        <v>38161.833400000003</v>
      </c>
      <c r="M195" s="1323"/>
    </row>
    <row r="196" spans="1:13" ht="15" thickBot="1" x14ac:dyDescent="0.35">
      <c r="A196" s="1323"/>
      <c r="B196" s="1323"/>
      <c r="C196" s="1353"/>
      <c r="D196" s="1353"/>
      <c r="E196" s="1354"/>
      <c r="F196" s="1323"/>
      <c r="G196" s="1323"/>
      <c r="H196" s="1355"/>
      <c r="I196" s="1355"/>
      <c r="J196" s="1323"/>
      <c r="K196" s="1323"/>
      <c r="L196" s="1323"/>
      <c r="M196" s="1323"/>
    </row>
    <row r="197" spans="1:13" ht="15" thickBot="1" x14ac:dyDescent="0.35">
      <c r="A197" s="1323"/>
      <c r="B197" s="1360"/>
      <c r="C197" s="1361"/>
      <c r="D197" s="1361"/>
      <c r="E197" s="1354"/>
      <c r="F197" s="1323"/>
      <c r="G197" s="1323"/>
      <c r="H197" s="1355"/>
      <c r="I197" s="1355"/>
      <c r="J197" s="1323"/>
      <c r="K197" s="1323"/>
      <c r="L197" s="1323"/>
      <c r="M197" s="1323"/>
    </row>
    <row r="198" spans="1:13" ht="15" thickBot="1" x14ac:dyDescent="0.35">
      <c r="A198" s="724"/>
      <c r="B198" s="1336" t="s">
        <v>60</v>
      </c>
      <c r="C198" s="1336"/>
      <c r="D198" s="1336"/>
      <c r="E198" s="1336"/>
      <c r="F198" s="724"/>
      <c r="G198" s="724">
        <f>SUM(G192:G197)</f>
        <v>29.72</v>
      </c>
      <c r="H198" s="1357">
        <f>SUM(H192:I197)</f>
        <v>2</v>
      </c>
      <c r="I198" s="1358"/>
      <c r="J198" s="1321"/>
      <c r="K198" s="1321"/>
      <c r="L198" s="1359">
        <f>SUM(L192:M197)</f>
        <v>91368.666800000006</v>
      </c>
      <c r="M198" s="1321"/>
    </row>
    <row r="206" spans="1:13" x14ac:dyDescent="0.3">
      <c r="K206" s="793"/>
    </row>
    <row r="220" spans="1:11" ht="15" thickBot="1" x14ac:dyDescent="0.35"/>
    <row r="221" spans="1:11" ht="15" thickBot="1" x14ac:dyDescent="0.35">
      <c r="A221" s="1362" t="s">
        <v>625</v>
      </c>
      <c r="B221" s="1362"/>
      <c r="C221" s="1362"/>
      <c r="D221" s="1362"/>
      <c r="E221" s="1363" t="s">
        <v>626</v>
      </c>
      <c r="F221" s="1363"/>
      <c r="G221" s="1363"/>
      <c r="H221" s="1364" t="s">
        <v>627</v>
      </c>
      <c r="I221" s="1365"/>
      <c r="J221" s="1365"/>
      <c r="K221" s="1365"/>
    </row>
    <row r="222" spans="1:11" ht="15" thickBot="1" x14ac:dyDescent="0.35">
      <c r="A222" s="1366" t="s">
        <v>628</v>
      </c>
      <c r="B222" s="1367"/>
      <c r="C222" s="1366" t="s">
        <v>629</v>
      </c>
      <c r="D222" s="1367"/>
      <c r="E222" s="798" t="s">
        <v>630</v>
      </c>
      <c r="F222" s="1368">
        <v>1.06</v>
      </c>
      <c r="G222" s="1368"/>
      <c r="H222" s="1369" t="s">
        <v>631</v>
      </c>
      <c r="I222" s="1370"/>
      <c r="J222" s="800" t="s">
        <v>84</v>
      </c>
      <c r="K222" s="800" t="s">
        <v>632</v>
      </c>
    </row>
    <row r="223" spans="1:11" ht="15" thickBot="1" x14ac:dyDescent="0.35">
      <c r="A223" s="1321"/>
      <c r="B223" s="1321"/>
      <c r="C223" s="1321"/>
      <c r="D223" s="1321"/>
      <c r="E223" s="1321"/>
      <c r="F223" s="1321"/>
      <c r="G223" s="1373"/>
      <c r="H223" s="1370" t="s">
        <v>633</v>
      </c>
      <c r="I223" s="1370"/>
      <c r="J223" s="801"/>
      <c r="K223" s="799" t="s">
        <v>634</v>
      </c>
    </row>
    <row r="224" spans="1:11" ht="15" thickBot="1" x14ac:dyDescent="0.35">
      <c r="A224" s="1374" t="s">
        <v>635</v>
      </c>
      <c r="B224" s="1362"/>
      <c r="C224" s="1362"/>
      <c r="D224" s="1362"/>
      <c r="E224" s="1371" t="s">
        <v>636</v>
      </c>
      <c r="F224" s="1363"/>
      <c r="G224" s="1375"/>
      <c r="H224" s="1370" t="s">
        <v>637</v>
      </c>
      <c r="I224" s="1370"/>
      <c r="J224" s="803">
        <f>D172</f>
        <v>189</v>
      </c>
      <c r="K224" s="799" t="s">
        <v>638</v>
      </c>
    </row>
    <row r="225" spans="1:11" ht="15" thickBot="1" x14ac:dyDescent="0.35">
      <c r="A225" s="1366" t="s">
        <v>724</v>
      </c>
      <c r="B225" s="1367"/>
      <c r="C225" s="1376">
        <v>1808.03</v>
      </c>
      <c r="D225" s="1367"/>
      <c r="E225" s="798" t="s">
        <v>630</v>
      </c>
      <c r="F225" s="1377">
        <v>0.03</v>
      </c>
      <c r="G225" s="1378"/>
      <c r="H225" s="1370" t="s">
        <v>639</v>
      </c>
      <c r="I225" s="1370"/>
      <c r="J225" s="803">
        <f>D171</f>
        <v>39.700000000000003</v>
      </c>
      <c r="K225" s="799" t="s">
        <v>640</v>
      </c>
    </row>
    <row r="226" spans="1:11" ht="15" thickBot="1" x14ac:dyDescent="0.35">
      <c r="H226" s="1395" t="s">
        <v>641</v>
      </c>
      <c r="I226" s="1395"/>
      <c r="J226" s="1396">
        <f>SUM(J223:J225)</f>
        <v>228.7</v>
      </c>
      <c r="K226" s="1397">
        <f>SUM(0.0009*J224)+(1+0.0008*J225)</f>
        <v>1.2018599999999999</v>
      </c>
    </row>
    <row r="227" spans="1:11" ht="15" thickBot="1" x14ac:dyDescent="0.35">
      <c r="H227" s="1395"/>
      <c r="I227" s="1395"/>
      <c r="J227" s="1396"/>
      <c r="K227" s="1397"/>
    </row>
    <row r="233" spans="1:11" ht="15" thickBot="1" x14ac:dyDescent="0.35"/>
    <row r="234" spans="1:11" ht="15" thickBot="1" x14ac:dyDescent="0.35">
      <c r="A234" s="1398" t="s">
        <v>642</v>
      </c>
      <c r="B234" s="1398"/>
      <c r="C234" s="1398"/>
      <c r="D234" s="1398"/>
      <c r="E234" s="1371" t="s">
        <v>643</v>
      </c>
      <c r="F234" s="1371"/>
      <c r="G234" s="1371"/>
      <c r="H234" s="1372" t="s">
        <v>644</v>
      </c>
      <c r="I234" s="1372"/>
      <c r="J234" s="1372"/>
      <c r="K234" s="1372"/>
    </row>
    <row r="235" spans="1:11" ht="15" thickBot="1" x14ac:dyDescent="0.35">
      <c r="A235" s="1398"/>
      <c r="B235" s="1398"/>
      <c r="C235" s="1398"/>
      <c r="D235" s="1398"/>
      <c r="E235" s="1371"/>
      <c r="F235" s="1371"/>
      <c r="G235" s="1371"/>
      <c r="H235" s="1372"/>
      <c r="I235" s="1372"/>
      <c r="J235" s="1372"/>
      <c r="K235" s="1372"/>
    </row>
    <row r="236" spans="1:11" ht="15" thickBot="1" x14ac:dyDescent="0.35">
      <c r="A236" s="1366" t="s">
        <v>645</v>
      </c>
      <c r="B236" s="1367"/>
      <c r="C236" s="1389">
        <v>0.5</v>
      </c>
      <c r="D236" s="1367"/>
      <c r="E236" s="798"/>
      <c r="F236" s="1368"/>
      <c r="G236" s="1368"/>
      <c r="H236" s="1390" t="s">
        <v>522</v>
      </c>
      <c r="I236" s="1391"/>
      <c r="J236" s="1392"/>
      <c r="K236" s="804">
        <f>L198</f>
        <v>91368.666800000006</v>
      </c>
    </row>
    <row r="237" spans="1:11" ht="15" thickBot="1" x14ac:dyDescent="0.35">
      <c r="A237" s="1366" t="s">
        <v>646</v>
      </c>
      <c r="B237" s="1367"/>
      <c r="C237" s="1367">
        <f>G198*H198</f>
        <v>59.44</v>
      </c>
      <c r="D237" s="1367"/>
      <c r="E237" s="802" t="s">
        <v>647</v>
      </c>
      <c r="F237" s="1363">
        <v>1</v>
      </c>
      <c r="G237" s="1363"/>
      <c r="H237" s="1390" t="s">
        <v>648</v>
      </c>
      <c r="I237" s="1393"/>
      <c r="J237" s="1394"/>
      <c r="K237" s="805">
        <f>K236</f>
        <v>91368.666800000006</v>
      </c>
    </row>
    <row r="238" spans="1:11" ht="15" thickBot="1" x14ac:dyDescent="0.35"/>
    <row r="239" spans="1:11" ht="15" thickBot="1" x14ac:dyDescent="0.35">
      <c r="A239" s="1379" t="s">
        <v>649</v>
      </c>
      <c r="B239" s="1380"/>
      <c r="C239" s="1380"/>
      <c r="D239" s="1380"/>
      <c r="E239" s="1380"/>
      <c r="F239" s="1380"/>
      <c r="G239" s="1380"/>
      <c r="H239" s="1380"/>
      <c r="I239" s="1380"/>
      <c r="J239" s="1380"/>
      <c r="K239" s="1381"/>
    </row>
    <row r="240" spans="1:11" ht="15" thickBot="1" x14ac:dyDescent="0.35"/>
    <row r="241" spans="2:13" ht="15" thickBot="1" x14ac:dyDescent="0.35">
      <c r="F241" t="s">
        <v>650</v>
      </c>
      <c r="G241" s="806">
        <v>0.03</v>
      </c>
      <c r="I241" s="1382" t="s">
        <v>651</v>
      </c>
      <c r="J241" s="1321"/>
      <c r="K241" s="1321"/>
    </row>
    <row r="242" spans="2:13" ht="15" thickBot="1" x14ac:dyDescent="0.35">
      <c r="I242" s="1382" t="s">
        <v>652</v>
      </c>
      <c r="J242" s="1321"/>
      <c r="K242" s="767">
        <v>1</v>
      </c>
    </row>
    <row r="243" spans="2:13" x14ac:dyDescent="0.3">
      <c r="F243" t="s">
        <v>653</v>
      </c>
      <c r="G243" s="794">
        <v>200</v>
      </c>
      <c r="J243" s="807" t="s">
        <v>654</v>
      </c>
    </row>
    <row r="246" spans="2:13" ht="15" thickBot="1" x14ac:dyDescent="0.35">
      <c r="M246" s="808"/>
    </row>
    <row r="247" spans="2:13" ht="15" thickBot="1" x14ac:dyDescent="0.35">
      <c r="F247" s="1382" t="s">
        <v>655</v>
      </c>
      <c r="G247" s="1321"/>
      <c r="H247" s="1321"/>
      <c r="I247" s="1321"/>
      <c r="J247" s="1321"/>
      <c r="K247" s="766">
        <f>(1/5)*(F222*K226*F237*K237)+(C237*F225*C225)*K242</f>
        <v>26504.29642261258</v>
      </c>
    </row>
    <row r="248" spans="2:13" ht="15" thickBot="1" x14ac:dyDescent="0.35">
      <c r="F248" s="1383" t="s">
        <v>544</v>
      </c>
      <c r="G248" s="1384"/>
      <c r="H248" s="1384"/>
      <c r="I248" s="1385"/>
      <c r="J248" s="786"/>
      <c r="K248" s="715">
        <f>K247*J248</f>
        <v>0</v>
      </c>
      <c r="M248" s="809"/>
    </row>
    <row r="249" spans="2:13" ht="15" thickBot="1" x14ac:dyDescent="0.35">
      <c r="F249" s="1386" t="s">
        <v>545</v>
      </c>
      <c r="G249" s="1387"/>
      <c r="H249" s="1387"/>
      <c r="I249" s="1388"/>
      <c r="J249" s="810"/>
      <c r="K249" s="715">
        <f>SUM(K247+K248)</f>
        <v>26504.29642261258</v>
      </c>
      <c r="M249" s="809"/>
    </row>
    <row r="250" spans="2:13" x14ac:dyDescent="0.3">
      <c r="F250" s="811"/>
      <c r="G250" s="812"/>
      <c r="H250" s="812"/>
      <c r="I250" s="812"/>
      <c r="J250" s="813"/>
      <c r="K250" s="814"/>
      <c r="M250" s="809"/>
    </row>
    <row r="251" spans="2:13" ht="15" thickBot="1" x14ac:dyDescent="0.35">
      <c r="F251" s="815"/>
      <c r="G251" s="816"/>
      <c r="H251" s="816"/>
      <c r="I251" s="816"/>
      <c r="J251" s="817"/>
      <c r="K251" s="818"/>
    </row>
    <row r="254" spans="2:13" x14ac:dyDescent="0.3">
      <c r="B254" s="1340"/>
      <c r="C254" s="1340"/>
      <c r="D254" s="1340"/>
      <c r="E254" s="1340"/>
      <c r="F254" s="1340"/>
      <c r="G254" s="1340"/>
      <c r="H254" s="1340"/>
      <c r="I254" s="1340"/>
      <c r="J254" s="1340"/>
    </row>
    <row r="255" spans="2:13" x14ac:dyDescent="0.3">
      <c r="B255" s="1340"/>
      <c r="C255" s="1340"/>
      <c r="D255" s="1340"/>
      <c r="E255" s="1340"/>
      <c r="F255" s="1340"/>
      <c r="G255" s="1340"/>
      <c r="H255" s="1340"/>
      <c r="I255" s="1340"/>
      <c r="J255" s="1340"/>
    </row>
    <row r="256" spans="2:13" x14ac:dyDescent="0.3">
      <c r="B256" s="1340"/>
      <c r="C256" s="1340"/>
      <c r="D256" s="1340"/>
      <c r="E256" s="1340"/>
      <c r="F256" s="1340"/>
      <c r="G256" s="1340"/>
      <c r="H256" s="1340"/>
      <c r="I256" s="1340"/>
      <c r="J256" s="1340"/>
    </row>
    <row r="257" spans="2:10" x14ac:dyDescent="0.3">
      <c r="B257" s="1340"/>
      <c r="C257" s="1340"/>
      <c r="D257" s="1340"/>
      <c r="E257" s="1340"/>
      <c r="F257" s="1340"/>
      <c r="G257" s="1340"/>
      <c r="H257" s="1340"/>
      <c r="I257" s="1340"/>
      <c r="J257" s="1340"/>
    </row>
  </sheetData>
  <mergeCells count="147">
    <mergeCell ref="B254:J257"/>
    <mergeCell ref="A239:K239"/>
    <mergeCell ref="I241:K241"/>
    <mergeCell ref="I242:J242"/>
    <mergeCell ref="F247:J247"/>
    <mergeCell ref="F248:I248"/>
    <mergeCell ref="F249:I249"/>
    <mergeCell ref="A236:B236"/>
    <mergeCell ref="C236:D236"/>
    <mergeCell ref="F236:G236"/>
    <mergeCell ref="H236:J236"/>
    <mergeCell ref="A237:B237"/>
    <mergeCell ref="C237:D237"/>
    <mergeCell ref="F237:G237"/>
    <mergeCell ref="H237:J237"/>
    <mergeCell ref="H226:I227"/>
    <mergeCell ref="J226:J227"/>
    <mergeCell ref="K226:K227"/>
    <mergeCell ref="A234:D235"/>
    <mergeCell ref="E234:G235"/>
    <mergeCell ref="H234:K235"/>
    <mergeCell ref="A223:G223"/>
    <mergeCell ref="H223:I223"/>
    <mergeCell ref="A224:D224"/>
    <mergeCell ref="E224:G224"/>
    <mergeCell ref="H224:I224"/>
    <mergeCell ref="A225:B225"/>
    <mergeCell ref="C225:D225"/>
    <mergeCell ref="F225:G225"/>
    <mergeCell ref="H225:I225"/>
    <mergeCell ref="A221:D221"/>
    <mergeCell ref="E221:G221"/>
    <mergeCell ref="H221:K221"/>
    <mergeCell ref="A222:B222"/>
    <mergeCell ref="C222:D222"/>
    <mergeCell ref="F222:G222"/>
    <mergeCell ref="H222:I222"/>
    <mergeCell ref="J195:K197"/>
    <mergeCell ref="L195:M197"/>
    <mergeCell ref="B198:E198"/>
    <mergeCell ref="H198:I198"/>
    <mergeCell ref="J198:K198"/>
    <mergeCell ref="L198:M198"/>
    <mergeCell ref="H192:I194"/>
    <mergeCell ref="J192:K194"/>
    <mergeCell ref="L192:M194"/>
    <mergeCell ref="A195:A197"/>
    <mergeCell ref="B195:B197"/>
    <mergeCell ref="C195:D197"/>
    <mergeCell ref="E195:E197"/>
    <mergeCell ref="F195:F197"/>
    <mergeCell ref="G195:G197"/>
    <mergeCell ref="H195:I197"/>
    <mergeCell ref="A192:A194"/>
    <mergeCell ref="B192:B194"/>
    <mergeCell ref="C192:D194"/>
    <mergeCell ref="E192:E194"/>
    <mergeCell ref="F192:F194"/>
    <mergeCell ref="G192:G194"/>
    <mergeCell ref="A189:M189"/>
    <mergeCell ref="C190:D190"/>
    <mergeCell ref="H190:I190"/>
    <mergeCell ref="J190:K190"/>
    <mergeCell ref="L190:M190"/>
    <mergeCell ref="A191:M191"/>
    <mergeCell ref="B186:F186"/>
    <mergeCell ref="G186:H186"/>
    <mergeCell ref="I186:J186"/>
    <mergeCell ref="K186:M186"/>
    <mergeCell ref="B187:F187"/>
    <mergeCell ref="G187:H187"/>
    <mergeCell ref="I187:J187"/>
    <mergeCell ref="K187:M187"/>
    <mergeCell ref="B50:G50"/>
    <mergeCell ref="A51:G51"/>
    <mergeCell ref="B181:D184"/>
    <mergeCell ref="E181:J181"/>
    <mergeCell ref="K181:M184"/>
    <mergeCell ref="E182:J182"/>
    <mergeCell ref="E183:J183"/>
    <mergeCell ref="E184:J184"/>
    <mergeCell ref="B44:G44"/>
    <mergeCell ref="B45:G45"/>
    <mergeCell ref="B46:G46"/>
    <mergeCell ref="B47:G47"/>
    <mergeCell ref="F48:G48"/>
    <mergeCell ref="F49:G49"/>
    <mergeCell ref="B36:F36"/>
    <mergeCell ref="B37:F37"/>
    <mergeCell ref="B38:F38"/>
    <mergeCell ref="B41:F41"/>
    <mergeCell ref="A42:J42"/>
    <mergeCell ref="B43:G43"/>
    <mergeCell ref="H43:J43"/>
    <mergeCell ref="A30:L30"/>
    <mergeCell ref="B31:F31"/>
    <mergeCell ref="B32:F32"/>
    <mergeCell ref="B33:F33"/>
    <mergeCell ref="A34:A35"/>
    <mergeCell ref="B34:F35"/>
    <mergeCell ref="G34:G35"/>
    <mergeCell ref="H34:H35"/>
    <mergeCell ref="I34:I35"/>
    <mergeCell ref="J34:J35"/>
    <mergeCell ref="B22:F22"/>
    <mergeCell ref="B23:F23"/>
    <mergeCell ref="B24:F24"/>
    <mergeCell ref="B25:F25"/>
    <mergeCell ref="A27:A29"/>
    <mergeCell ref="B27:F27"/>
    <mergeCell ref="B28:F28"/>
    <mergeCell ref="B29:F29"/>
    <mergeCell ref="I18:I20"/>
    <mergeCell ref="J18:J20"/>
    <mergeCell ref="K18:K20"/>
    <mergeCell ref="L18:L20"/>
    <mergeCell ref="M18:M20"/>
    <mergeCell ref="B21:F21"/>
    <mergeCell ref="B14:F14"/>
    <mergeCell ref="B15:F15"/>
    <mergeCell ref="B16:F16"/>
    <mergeCell ref="B18:F20"/>
    <mergeCell ref="G18:G20"/>
    <mergeCell ref="H18:H20"/>
    <mergeCell ref="A9:M9"/>
    <mergeCell ref="B10:G10"/>
    <mergeCell ref="H10:M10"/>
    <mergeCell ref="A11:A12"/>
    <mergeCell ref="H11:H13"/>
    <mergeCell ref="K12:K13"/>
    <mergeCell ref="L12:L13"/>
    <mergeCell ref="M12:M13"/>
    <mergeCell ref="B13:F13"/>
    <mergeCell ref="B6:F6"/>
    <mergeCell ref="G6:H6"/>
    <mergeCell ref="I6:J6"/>
    <mergeCell ref="K6:M6"/>
    <mergeCell ref="B7:F7"/>
    <mergeCell ref="G7:H7"/>
    <mergeCell ref="I7:J7"/>
    <mergeCell ref="K7:M7"/>
    <mergeCell ref="B1:D4"/>
    <mergeCell ref="E1:J1"/>
    <mergeCell ref="K1:M4"/>
    <mergeCell ref="E2:J2"/>
    <mergeCell ref="E3:J3"/>
    <mergeCell ref="E4:J4"/>
  </mergeCells>
  <pageMargins left="0.511811024" right="0.511811024" top="0.78740157499999996" bottom="0.78740157499999996" header="0.31496062000000002" footer="0.31496062000000002"/>
  <pageSetup paperSize="9" scale="51" orientation="portrait" horizontalDpi="0" verticalDpi="0" r:id="rId1"/>
  <rowBreaks count="2" manualBreakCount="2">
    <brk id="85" max="16383" man="1"/>
    <brk id="180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4173E-4DDD-482B-9CC6-9E6F49D7E2B9}">
  <sheetPr>
    <tabColor theme="4" tint="0.79998168889431442"/>
  </sheetPr>
  <dimension ref="A1:P102"/>
  <sheetViews>
    <sheetView view="pageBreakPreview" topLeftCell="A37" zoomScale="115" zoomScaleNormal="100" zoomScaleSheetLayoutView="115" workbookViewId="0">
      <selection activeCell="A85" sqref="A85"/>
    </sheetView>
  </sheetViews>
  <sheetFormatPr defaultRowHeight="14.4" x14ac:dyDescent="0.3"/>
  <cols>
    <col min="1" max="1" width="7.44140625" customWidth="1"/>
    <col min="2" max="2" width="9.109375" customWidth="1"/>
    <col min="3" max="3" width="5.44140625" customWidth="1"/>
    <col min="4" max="4" width="7.44140625" customWidth="1"/>
    <col min="5" max="5" width="8.33203125" customWidth="1"/>
    <col min="6" max="7" width="5.88671875" customWidth="1"/>
    <col min="8" max="8" width="7.33203125" customWidth="1"/>
    <col min="9" max="9" width="7" customWidth="1"/>
    <col min="10" max="10" width="7.33203125" customWidth="1"/>
    <col min="11" max="11" width="7.6640625" customWidth="1"/>
    <col min="12" max="12" width="8.5546875" customWidth="1"/>
    <col min="13" max="13" width="8" customWidth="1"/>
    <col min="15" max="15" width="8.109375" customWidth="1"/>
    <col min="16" max="16" width="6.109375" customWidth="1"/>
  </cols>
  <sheetData>
    <row r="1" spans="1:16" ht="17.399999999999999" customHeight="1" x14ac:dyDescent="0.3">
      <c r="A1" s="1454"/>
      <c r="B1" s="1455"/>
      <c r="C1" s="1455"/>
      <c r="D1" s="1455"/>
      <c r="E1" s="1455"/>
      <c r="F1" s="1455"/>
      <c r="G1" s="1455"/>
      <c r="H1" s="1455"/>
      <c r="I1" s="1455"/>
      <c r="J1" s="1455"/>
      <c r="K1" s="1455"/>
      <c r="L1" s="1455"/>
      <c r="M1" s="1455"/>
      <c r="N1" s="1455"/>
      <c r="O1" s="1455"/>
      <c r="P1" s="1456"/>
    </row>
    <row r="2" spans="1:16" ht="17.399999999999999" customHeight="1" x14ac:dyDescent="0.3">
      <c r="A2" s="1457"/>
      <c r="B2" s="1458"/>
      <c r="C2" s="1458"/>
      <c r="D2" s="1458"/>
      <c r="E2" s="1458"/>
      <c r="F2" s="1458"/>
      <c r="G2" s="1458"/>
      <c r="H2" s="1458"/>
      <c r="I2" s="1458"/>
      <c r="J2" s="1458"/>
      <c r="K2" s="1458"/>
      <c r="L2" s="1458"/>
      <c r="M2" s="1458"/>
      <c r="N2" s="1458"/>
      <c r="O2" s="1458"/>
      <c r="P2" s="1459"/>
    </row>
    <row r="3" spans="1:16" x14ac:dyDescent="0.3">
      <c r="A3" s="1457"/>
      <c r="B3" s="1458"/>
      <c r="C3" s="1458"/>
      <c r="D3" s="1458"/>
      <c r="E3" s="1458"/>
      <c r="F3" s="1458"/>
      <c r="G3" s="1458"/>
      <c r="H3" s="1458"/>
      <c r="I3" s="1458"/>
      <c r="J3" s="1458"/>
      <c r="K3" s="1458"/>
      <c r="L3" s="1458"/>
      <c r="M3" s="1458"/>
      <c r="N3" s="1458"/>
      <c r="O3" s="1458"/>
      <c r="P3" s="1459"/>
    </row>
    <row r="4" spans="1:16" ht="15" thickBot="1" x14ac:dyDescent="0.35">
      <c r="A4" s="1460"/>
      <c r="B4" s="1461"/>
      <c r="C4" s="1461"/>
      <c r="D4" s="1461"/>
      <c r="E4" s="1461"/>
      <c r="F4" s="1461"/>
      <c r="G4" s="1461"/>
      <c r="H4" s="1461"/>
      <c r="I4" s="1461"/>
      <c r="J4" s="1461"/>
      <c r="K4" s="1461"/>
      <c r="L4" s="1461"/>
      <c r="M4" s="1461"/>
      <c r="N4" s="1461"/>
      <c r="O4" s="1461"/>
      <c r="P4" s="1462"/>
    </row>
    <row r="5" spans="1:16" ht="15" customHeight="1" thickBot="1" x14ac:dyDescent="0.35">
      <c r="A5" s="899" t="s">
        <v>192</v>
      </c>
      <c r="B5" s="1463" t="s">
        <v>727</v>
      </c>
      <c r="C5" s="1464"/>
      <c r="D5" s="1464"/>
      <c r="E5" s="1464"/>
      <c r="F5" s="1464"/>
      <c r="G5" s="1464"/>
      <c r="H5" s="1464"/>
      <c r="I5" s="1465"/>
      <c r="J5" s="1255" t="s">
        <v>193</v>
      </c>
      <c r="K5" s="1256"/>
      <c r="L5" s="1255" t="s">
        <v>194</v>
      </c>
      <c r="M5" s="1256"/>
      <c r="N5" s="1263" t="s">
        <v>195</v>
      </c>
      <c r="O5" s="1264"/>
      <c r="P5" s="1265"/>
    </row>
    <row r="6" spans="1:16" ht="37.200000000000003" customHeight="1" thickBot="1" x14ac:dyDescent="0.35">
      <c r="A6" s="899" t="s">
        <v>196</v>
      </c>
      <c r="B6" s="1463" t="s">
        <v>473</v>
      </c>
      <c r="C6" s="1464"/>
      <c r="D6" s="1464"/>
      <c r="E6" s="1464"/>
      <c r="F6" s="1464"/>
      <c r="G6" s="1464"/>
      <c r="H6" s="1464"/>
      <c r="I6" s="1465"/>
      <c r="J6" s="1244">
        <f>BDI!H28</f>
        <v>0.37340000000000001</v>
      </c>
      <c r="K6" s="1245"/>
      <c r="L6" s="1244" t="s">
        <v>341</v>
      </c>
      <c r="M6" s="1245"/>
      <c r="N6" s="1252" t="s">
        <v>344</v>
      </c>
      <c r="O6" s="1253"/>
      <c r="P6" s="1254"/>
    </row>
    <row r="7" spans="1:16" ht="15" thickBot="1" x14ac:dyDescent="0.35">
      <c r="A7" s="1406" t="s">
        <v>656</v>
      </c>
      <c r="B7" s="1407"/>
      <c r="C7" s="1407"/>
      <c r="D7" s="1407"/>
      <c r="E7" s="1407"/>
      <c r="F7" s="1407"/>
      <c r="G7" s="1407"/>
      <c r="H7" s="1407"/>
      <c r="I7" s="1407"/>
      <c r="J7" s="1407"/>
      <c r="K7" s="1407"/>
      <c r="L7" s="1407"/>
      <c r="M7" s="1407"/>
      <c r="N7" s="1407"/>
      <c r="O7" s="1407"/>
      <c r="P7" s="1408"/>
    </row>
    <row r="8" spans="1:16" x14ac:dyDescent="0.3">
      <c r="A8" s="897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896"/>
    </row>
    <row r="9" spans="1:16" x14ac:dyDescent="0.3">
      <c r="A9" s="819" t="s">
        <v>657</v>
      </c>
      <c r="B9" s="820"/>
      <c r="C9" s="820"/>
      <c r="D9" s="820"/>
      <c r="E9" s="820" t="s">
        <v>725</v>
      </c>
      <c r="F9" s="820"/>
      <c r="G9" s="820"/>
      <c r="H9" s="820"/>
      <c r="I9" s="820"/>
      <c r="J9" s="895"/>
      <c r="K9" s="820"/>
      <c r="L9" s="820"/>
      <c r="M9" s="820"/>
      <c r="N9" s="820"/>
      <c r="O9" s="820"/>
      <c r="P9" s="821"/>
    </row>
    <row r="10" spans="1:16" x14ac:dyDescent="0.3">
      <c r="A10" s="822"/>
      <c r="B10" s="823"/>
      <c r="C10" s="823"/>
      <c r="D10" s="823"/>
      <c r="E10" s="823"/>
      <c r="F10" s="823"/>
      <c r="G10" s="823"/>
      <c r="H10" s="823"/>
      <c r="I10" s="823"/>
      <c r="J10" s="823"/>
      <c r="K10" s="823"/>
      <c r="L10" s="824" t="s">
        <v>658</v>
      </c>
      <c r="M10" s="823">
        <v>5213464</v>
      </c>
      <c r="N10" s="687"/>
      <c r="O10" s="687" t="s">
        <v>659</v>
      </c>
      <c r="P10" s="825" t="s">
        <v>205</v>
      </c>
    </row>
    <row r="11" spans="1:16" ht="22.2" customHeight="1" x14ac:dyDescent="0.3">
      <c r="A11" s="822" t="s">
        <v>660</v>
      </c>
      <c r="B11" s="1426" t="s">
        <v>700</v>
      </c>
      <c r="C11" s="1426"/>
      <c r="D11" s="1426"/>
      <c r="E11" s="1426"/>
      <c r="F11" s="1426"/>
      <c r="G11" s="1426"/>
      <c r="H11" s="1426"/>
      <c r="I11" s="1426"/>
      <c r="J11" s="1426"/>
      <c r="K11" s="1426"/>
      <c r="L11" s="824"/>
      <c r="M11" s="823"/>
      <c r="N11" s="687"/>
      <c r="O11" s="687"/>
      <c r="P11" s="825"/>
    </row>
    <row r="12" spans="1:16" x14ac:dyDescent="0.3">
      <c r="A12" s="822"/>
      <c r="B12" s="823"/>
      <c r="C12" s="823"/>
      <c r="D12" s="823"/>
      <c r="E12" s="823"/>
      <c r="F12" s="823"/>
      <c r="G12" s="823"/>
      <c r="H12" s="823"/>
      <c r="I12" s="823"/>
      <c r="J12" s="823"/>
      <c r="K12" s="823"/>
      <c r="L12" s="687" t="s">
        <v>661</v>
      </c>
      <c r="M12" s="826">
        <v>3</v>
      </c>
      <c r="N12" s="687" t="s">
        <v>701</v>
      </c>
      <c r="O12" s="687"/>
      <c r="P12" s="825"/>
    </row>
    <row r="13" spans="1:16" x14ac:dyDescent="0.3">
      <c r="A13" s="1427" t="s">
        <v>663</v>
      </c>
      <c r="B13" s="1428"/>
      <c r="C13" s="1428"/>
      <c r="D13" s="1428"/>
      <c r="E13" s="1428"/>
      <c r="F13" s="1428"/>
      <c r="G13" s="1428"/>
      <c r="H13" s="1428"/>
      <c r="I13" s="1428"/>
      <c r="J13" s="1428"/>
      <c r="K13" s="1428"/>
      <c r="L13" s="1429"/>
      <c r="M13" s="1429"/>
      <c r="N13" s="823"/>
      <c r="O13" s="827"/>
      <c r="P13" s="828"/>
    </row>
    <row r="14" spans="1:16" x14ac:dyDescent="0.3">
      <c r="A14" s="1409" t="s">
        <v>664</v>
      </c>
      <c r="B14" s="1410"/>
      <c r="C14" s="1410"/>
      <c r="D14" s="1410"/>
      <c r="E14" s="1411"/>
      <c r="F14" s="830"/>
      <c r="G14" s="830"/>
      <c r="H14" s="830"/>
      <c r="I14" s="830"/>
      <c r="J14" s="830"/>
      <c r="K14" s="1415" t="s">
        <v>568</v>
      </c>
      <c r="L14" s="1417" t="s">
        <v>665</v>
      </c>
      <c r="M14" s="1418"/>
      <c r="N14" s="1417" t="s">
        <v>666</v>
      </c>
      <c r="O14" s="1418"/>
      <c r="P14" s="1419" t="s">
        <v>667</v>
      </c>
    </row>
    <row r="15" spans="1:16" x14ac:dyDescent="0.3">
      <c r="A15" s="1412"/>
      <c r="B15" s="1413"/>
      <c r="C15" s="1413"/>
      <c r="D15" s="1413"/>
      <c r="E15" s="1414"/>
      <c r="F15" s="832"/>
      <c r="G15" s="832"/>
      <c r="H15" s="832"/>
      <c r="I15" s="832"/>
      <c r="J15" s="832"/>
      <c r="K15" s="1416"/>
      <c r="L15" s="833" t="s">
        <v>668</v>
      </c>
      <c r="M15" s="833" t="s">
        <v>669</v>
      </c>
      <c r="N15" s="833" t="s">
        <v>668</v>
      </c>
      <c r="O15" s="834" t="s">
        <v>669</v>
      </c>
      <c r="P15" s="1420"/>
    </row>
    <row r="16" spans="1:16" x14ac:dyDescent="0.3">
      <c r="A16" s="835" t="s">
        <v>310</v>
      </c>
      <c r="B16" s="642" t="s">
        <v>311</v>
      </c>
      <c r="C16" s="836"/>
      <c r="D16" s="836"/>
      <c r="E16" s="837"/>
      <c r="F16" s="837"/>
      <c r="G16" s="837"/>
      <c r="H16" s="837"/>
      <c r="I16" s="837"/>
      <c r="J16" s="837"/>
      <c r="K16" s="838">
        <v>1</v>
      </c>
      <c r="L16" s="839">
        <v>0.3</v>
      </c>
      <c r="M16" s="839">
        <v>0.7</v>
      </c>
      <c r="N16" s="881">
        <v>146.7165</v>
      </c>
      <c r="O16" s="881">
        <v>57.078400000000002</v>
      </c>
      <c r="P16" s="882">
        <f>(K16*L16*N16+K16*M16*O16)</f>
        <v>83.969830000000002</v>
      </c>
    </row>
    <row r="17" spans="1:16" x14ac:dyDescent="0.3">
      <c r="A17" s="840"/>
      <c r="B17" s="642"/>
      <c r="C17" s="823"/>
      <c r="D17" s="823"/>
      <c r="E17" s="841"/>
      <c r="F17" s="841"/>
      <c r="G17" s="841"/>
      <c r="H17" s="841"/>
      <c r="I17" s="841"/>
      <c r="J17" s="841"/>
      <c r="K17" s="842"/>
      <c r="L17" s="843"/>
      <c r="M17" s="843"/>
      <c r="N17" s="843"/>
      <c r="O17" s="843"/>
      <c r="P17" s="844"/>
    </row>
    <row r="18" spans="1:16" x14ac:dyDescent="0.3">
      <c r="A18" s="840"/>
      <c r="B18" s="642"/>
      <c r="C18" s="823"/>
      <c r="D18" s="823"/>
      <c r="E18" s="841"/>
      <c r="F18" s="841"/>
      <c r="G18" s="841"/>
      <c r="H18" s="841"/>
      <c r="I18" s="841"/>
      <c r="J18" s="841"/>
      <c r="K18" s="843"/>
      <c r="L18" s="843"/>
      <c r="M18" s="843"/>
      <c r="N18" s="843"/>
      <c r="O18" s="843"/>
      <c r="P18" s="845"/>
    </row>
    <row r="19" spans="1:16" x14ac:dyDescent="0.3">
      <c r="A19" s="819"/>
      <c r="B19" s="820"/>
      <c r="C19" s="820"/>
      <c r="D19" s="820"/>
      <c r="E19" s="846"/>
      <c r="F19" s="687"/>
      <c r="G19" s="687"/>
      <c r="H19" s="687"/>
      <c r="I19" s="687"/>
      <c r="J19" s="687"/>
      <c r="K19" s="687"/>
      <c r="L19" s="687" t="s">
        <v>670</v>
      </c>
      <c r="M19" s="687"/>
      <c r="N19" s="687"/>
      <c r="O19" s="687"/>
      <c r="P19" s="883">
        <f>SUM(P16:P18)</f>
        <v>83.969830000000002</v>
      </c>
    </row>
    <row r="20" spans="1:16" x14ac:dyDescent="0.3">
      <c r="A20" s="1421" t="s">
        <v>671</v>
      </c>
      <c r="B20" s="1422"/>
      <c r="C20" s="1422"/>
      <c r="D20" s="1422"/>
      <c r="E20" s="1422"/>
      <c r="F20" s="1422"/>
      <c r="G20" s="1422"/>
      <c r="H20" s="1422"/>
      <c r="I20" s="1422"/>
      <c r="J20" s="1422"/>
      <c r="K20" s="1423"/>
      <c r="L20" s="848" t="s">
        <v>672</v>
      </c>
      <c r="M20" s="849" t="s">
        <v>568</v>
      </c>
      <c r="N20" s="850" t="s">
        <v>673</v>
      </c>
      <c r="O20" s="1424" t="s">
        <v>667</v>
      </c>
      <c r="P20" s="1425"/>
    </row>
    <row r="21" spans="1:16" x14ac:dyDescent="0.3">
      <c r="A21" s="829" t="s">
        <v>312</v>
      </c>
      <c r="B21" s="851" t="s">
        <v>313</v>
      </c>
      <c r="C21" s="852"/>
      <c r="D21" s="852"/>
      <c r="E21" s="852"/>
      <c r="F21" s="852"/>
      <c r="G21" s="852"/>
      <c r="H21" s="852"/>
      <c r="I21" s="852"/>
      <c r="J21" s="852"/>
      <c r="K21" s="853"/>
      <c r="L21" s="854">
        <v>0</v>
      </c>
      <c r="M21" s="855">
        <v>1</v>
      </c>
      <c r="N21" s="856">
        <v>28.5336</v>
      </c>
      <c r="O21" s="1436">
        <f>(M21*N21)</f>
        <v>28.5336</v>
      </c>
      <c r="P21" s="1437"/>
    </row>
    <row r="22" spans="1:16" x14ac:dyDescent="0.3">
      <c r="A22" s="822" t="s">
        <v>6</v>
      </c>
      <c r="B22" s="857" t="s">
        <v>5</v>
      </c>
      <c r="C22" s="687"/>
      <c r="D22" s="687"/>
      <c r="E22" s="687"/>
      <c r="F22" s="687"/>
      <c r="G22" s="687"/>
      <c r="H22" s="687"/>
      <c r="I22" s="687"/>
      <c r="J22" s="687"/>
      <c r="K22" s="858"/>
      <c r="L22" s="854">
        <v>0</v>
      </c>
      <c r="M22" s="855">
        <v>2</v>
      </c>
      <c r="N22" s="856">
        <v>22.710599999999999</v>
      </c>
      <c r="O22" s="1436">
        <f>(M22*N22)</f>
        <v>45.421199999999999</v>
      </c>
      <c r="P22" s="1437"/>
    </row>
    <row r="23" spans="1:16" x14ac:dyDescent="0.3">
      <c r="A23" s="822"/>
      <c r="B23" s="857"/>
      <c r="C23" s="687"/>
      <c r="D23" s="687"/>
      <c r="E23" s="687"/>
      <c r="F23" s="687"/>
      <c r="G23" s="687"/>
      <c r="H23" s="687"/>
      <c r="I23" s="687"/>
      <c r="J23" s="687"/>
      <c r="K23" s="858"/>
      <c r="L23" s="687"/>
      <c r="M23" s="862"/>
      <c r="N23" s="884"/>
      <c r="O23" s="1438"/>
      <c r="P23" s="1439"/>
    </row>
    <row r="24" spans="1:16" x14ac:dyDescent="0.3">
      <c r="A24" s="831"/>
      <c r="B24" s="859"/>
      <c r="C24" s="860"/>
      <c r="D24" s="860"/>
      <c r="E24" s="860"/>
      <c r="F24" s="860"/>
      <c r="G24" s="860"/>
      <c r="H24" s="860"/>
      <c r="I24" s="860"/>
      <c r="J24" s="860"/>
      <c r="K24" s="861"/>
      <c r="L24" s="860"/>
      <c r="M24" s="862"/>
      <c r="N24" s="863"/>
      <c r="O24" s="1440"/>
      <c r="P24" s="1441"/>
    </row>
    <row r="25" spans="1:16" x14ac:dyDescent="0.3">
      <c r="A25" s="819"/>
      <c r="B25" s="860"/>
      <c r="C25" s="860"/>
      <c r="D25" s="860"/>
      <c r="E25" s="860"/>
      <c r="F25" s="860"/>
      <c r="G25" s="860"/>
      <c r="H25" s="860"/>
      <c r="I25" s="860"/>
      <c r="J25" s="860"/>
      <c r="K25" s="820"/>
      <c r="L25" s="820"/>
      <c r="M25" s="820"/>
      <c r="N25" s="864" t="s">
        <v>678</v>
      </c>
      <c r="O25" s="1442">
        <f>SUM(O21:P24)</f>
        <v>73.954800000000006</v>
      </c>
      <c r="P25" s="1443"/>
    </row>
    <row r="26" spans="1:16" x14ac:dyDescent="0.3">
      <c r="A26" s="831"/>
      <c r="B26" s="860"/>
      <c r="C26" s="860"/>
      <c r="D26" s="860"/>
      <c r="E26" s="860"/>
      <c r="F26" s="860"/>
      <c r="G26" s="860"/>
      <c r="H26" s="860"/>
      <c r="I26" s="860"/>
      <c r="J26" s="860"/>
      <c r="K26" s="860"/>
      <c r="L26" s="860"/>
      <c r="M26" s="860"/>
      <c r="N26" s="865" t="s">
        <v>679</v>
      </c>
      <c r="O26" s="1444">
        <f>P19+O25</f>
        <v>157.92463000000001</v>
      </c>
      <c r="P26" s="1445"/>
    </row>
    <row r="27" spans="1:16" x14ac:dyDescent="0.3">
      <c r="A27" s="819"/>
      <c r="B27" s="820"/>
      <c r="C27" s="820"/>
      <c r="D27" s="820"/>
      <c r="E27" s="820"/>
      <c r="F27" s="820"/>
      <c r="G27" s="820"/>
      <c r="H27" s="820"/>
      <c r="I27" s="820"/>
      <c r="J27" s="820"/>
      <c r="K27" s="820"/>
      <c r="L27" s="860"/>
      <c r="M27" s="820"/>
      <c r="N27" s="865" t="s">
        <v>680</v>
      </c>
      <c r="O27" s="1430">
        <f>(O26/M12)</f>
        <v>52.641543333333338</v>
      </c>
      <c r="P27" s="1431"/>
    </row>
    <row r="28" spans="1:16" x14ac:dyDescent="0.3">
      <c r="A28" s="819"/>
      <c r="B28" s="820"/>
      <c r="C28" s="820"/>
      <c r="D28" s="820"/>
      <c r="E28" s="820"/>
      <c r="F28" s="820"/>
      <c r="G28" s="820"/>
      <c r="H28" s="820"/>
      <c r="I28" s="820"/>
      <c r="J28" s="820"/>
      <c r="K28" s="820"/>
      <c r="L28" s="860"/>
      <c r="M28" s="820"/>
      <c r="N28" s="865" t="s">
        <v>681</v>
      </c>
      <c r="O28" s="1432">
        <v>0</v>
      </c>
      <c r="P28" s="1433"/>
    </row>
    <row r="29" spans="1:16" x14ac:dyDescent="0.3">
      <c r="A29" s="819"/>
      <c r="B29" s="820"/>
      <c r="C29" s="820"/>
      <c r="D29" s="820"/>
      <c r="E29" s="820"/>
      <c r="F29" s="820"/>
      <c r="G29" s="820"/>
      <c r="H29" s="820"/>
      <c r="I29" s="820"/>
      <c r="J29" s="820"/>
      <c r="K29" s="820"/>
      <c r="L29" s="860"/>
      <c r="M29" s="820"/>
      <c r="N29" s="865" t="s">
        <v>682</v>
      </c>
      <c r="O29" s="1432">
        <v>0</v>
      </c>
      <c r="P29" s="1433"/>
    </row>
    <row r="30" spans="1:16" x14ac:dyDescent="0.3">
      <c r="A30" s="1421" t="s">
        <v>683</v>
      </c>
      <c r="B30" s="1422"/>
      <c r="C30" s="1422"/>
      <c r="D30" s="1422"/>
      <c r="E30" s="1422"/>
      <c r="F30" s="1422"/>
      <c r="G30" s="1422"/>
      <c r="H30" s="1422"/>
      <c r="I30" s="1422"/>
      <c r="J30" s="1422"/>
      <c r="K30" s="1423"/>
      <c r="L30" s="866" t="s">
        <v>83</v>
      </c>
      <c r="M30" s="866" t="s">
        <v>479</v>
      </c>
      <c r="N30" s="849" t="s">
        <v>684</v>
      </c>
      <c r="O30" s="1424" t="s">
        <v>685</v>
      </c>
      <c r="P30" s="1425"/>
    </row>
    <row r="31" spans="1:16" x14ac:dyDescent="0.3">
      <c r="A31" s="867"/>
      <c r="B31" s="852"/>
      <c r="C31" s="852"/>
      <c r="D31" s="852"/>
      <c r="E31" s="852"/>
      <c r="F31" s="852"/>
      <c r="G31" s="852"/>
      <c r="H31" s="852"/>
      <c r="I31" s="852"/>
      <c r="J31" s="852"/>
      <c r="K31" s="868"/>
      <c r="L31" s="842"/>
      <c r="M31" s="869"/>
      <c r="N31" s="870"/>
      <c r="O31" s="1434"/>
      <c r="P31" s="1435"/>
    </row>
    <row r="32" spans="1:16" x14ac:dyDescent="0.3">
      <c r="A32" s="840"/>
      <c r="B32" s="687"/>
      <c r="C32" s="687"/>
      <c r="D32" s="687"/>
      <c r="E32" s="687"/>
      <c r="F32" s="687"/>
      <c r="G32" s="687"/>
      <c r="H32" s="687"/>
      <c r="I32" s="687"/>
      <c r="J32" s="687"/>
      <c r="K32" s="871"/>
      <c r="L32" s="869"/>
      <c r="M32" s="869"/>
      <c r="N32" s="874"/>
      <c r="O32" s="1432"/>
      <c r="P32" s="1433"/>
    </row>
    <row r="33" spans="1:16" x14ac:dyDescent="0.3">
      <c r="A33" s="840"/>
      <c r="B33" s="687"/>
      <c r="C33" s="687"/>
      <c r="D33" s="687"/>
      <c r="E33" s="687"/>
      <c r="F33" s="687"/>
      <c r="G33" s="687"/>
      <c r="H33" s="687"/>
      <c r="I33" s="687"/>
      <c r="J33" s="687"/>
      <c r="K33" s="871"/>
      <c r="L33" s="869"/>
      <c r="M33" s="869"/>
      <c r="N33" s="870"/>
      <c r="O33" s="1432"/>
      <c r="P33" s="1433"/>
    </row>
    <row r="34" spans="1:16" x14ac:dyDescent="0.3">
      <c r="A34" s="819"/>
      <c r="B34" s="820"/>
      <c r="C34" s="820"/>
      <c r="D34" s="820"/>
      <c r="E34" s="820"/>
      <c r="F34" s="820"/>
      <c r="G34" s="820"/>
      <c r="H34" s="820"/>
      <c r="I34" s="820"/>
      <c r="J34" s="820"/>
      <c r="K34" s="820"/>
      <c r="L34" s="820" t="s">
        <v>688</v>
      </c>
      <c r="M34" s="820"/>
      <c r="N34" s="820"/>
      <c r="O34" s="1440">
        <f>SUM(O31:P33)</f>
        <v>0</v>
      </c>
      <c r="P34" s="1441"/>
    </row>
    <row r="35" spans="1:16" x14ac:dyDescent="0.3">
      <c r="A35" s="1421" t="s">
        <v>689</v>
      </c>
      <c r="B35" s="1422"/>
      <c r="C35" s="1422"/>
      <c r="D35" s="1422"/>
      <c r="E35" s="1422"/>
      <c r="F35" s="1422"/>
      <c r="G35" s="1422"/>
      <c r="H35" s="1422"/>
      <c r="I35" s="1422"/>
      <c r="J35" s="1422"/>
      <c r="K35" s="1423"/>
      <c r="L35" s="866" t="s">
        <v>83</v>
      </c>
      <c r="M35" s="866" t="s">
        <v>479</v>
      </c>
      <c r="N35" s="849" t="s">
        <v>684</v>
      </c>
      <c r="O35" s="1424" t="s">
        <v>685</v>
      </c>
      <c r="P35" s="1425"/>
    </row>
    <row r="36" spans="1:16" x14ac:dyDescent="0.3">
      <c r="A36" s="867">
        <v>5213414</v>
      </c>
      <c r="B36" s="851" t="s">
        <v>347</v>
      </c>
      <c r="C36" s="687"/>
      <c r="D36" s="687"/>
      <c r="E36" s="687"/>
      <c r="F36" s="687"/>
      <c r="G36" s="687"/>
      <c r="H36" s="687"/>
      <c r="I36" s="687"/>
      <c r="J36" s="687"/>
      <c r="K36" s="687"/>
      <c r="L36" s="842">
        <v>0.36</v>
      </c>
      <c r="M36" s="872" t="s">
        <v>169</v>
      </c>
      <c r="N36" s="839">
        <f>O102</f>
        <v>582.97618434625008</v>
      </c>
      <c r="O36" s="1436">
        <f>ROUND(L36*N36,4)+0.0007</f>
        <v>209.87209999999999</v>
      </c>
      <c r="P36" s="1437"/>
    </row>
    <row r="37" spans="1:16" x14ac:dyDescent="0.3">
      <c r="A37" s="1427"/>
      <c r="B37" s="1428"/>
      <c r="C37" s="687"/>
      <c r="D37" s="687"/>
      <c r="E37" s="687"/>
      <c r="F37" s="687"/>
      <c r="G37" s="687"/>
      <c r="H37" s="687"/>
      <c r="I37" s="687"/>
      <c r="J37" s="687"/>
      <c r="K37" s="687"/>
      <c r="L37" s="869"/>
      <c r="M37" s="873"/>
      <c r="N37" s="843"/>
      <c r="O37" s="1438"/>
      <c r="P37" s="1439"/>
    </row>
    <row r="38" spans="1:16" x14ac:dyDescent="0.3">
      <c r="A38" s="819"/>
      <c r="B38" s="847"/>
      <c r="C38" s="820"/>
      <c r="D38" s="820"/>
      <c r="E38" s="820"/>
      <c r="F38" s="820"/>
      <c r="G38" s="820"/>
      <c r="H38" s="820"/>
      <c r="I38" s="820"/>
      <c r="J38" s="820"/>
      <c r="K38" s="820"/>
      <c r="L38" s="820"/>
      <c r="M38" s="849"/>
      <c r="N38" s="864" t="s">
        <v>690</v>
      </c>
      <c r="O38" s="1444">
        <f>SUM(O36:P37)</f>
        <v>209.87209999999999</v>
      </c>
      <c r="P38" s="1445"/>
    </row>
    <row r="39" spans="1:16" x14ac:dyDescent="0.3">
      <c r="A39" s="1421" t="s">
        <v>691</v>
      </c>
      <c r="B39" s="1422"/>
      <c r="C39" s="1422"/>
      <c r="D39" s="1422"/>
      <c r="E39" s="1422"/>
      <c r="F39" s="1422"/>
      <c r="G39" s="1422"/>
      <c r="H39" s="1422"/>
      <c r="I39" s="1422"/>
      <c r="J39" s="1422"/>
      <c r="K39" s="1423"/>
      <c r="L39" s="866" t="s">
        <v>83</v>
      </c>
      <c r="M39" s="866" t="s">
        <v>479</v>
      </c>
      <c r="N39" s="849" t="s">
        <v>684</v>
      </c>
      <c r="O39" s="1424" t="s">
        <v>685</v>
      </c>
      <c r="P39" s="1425"/>
    </row>
    <row r="40" spans="1:16" x14ac:dyDescent="0.3">
      <c r="A40" s="867"/>
      <c r="B40" s="857"/>
      <c r="C40" s="687"/>
      <c r="D40" s="687"/>
      <c r="E40" s="687"/>
      <c r="F40" s="687"/>
      <c r="G40" s="687"/>
      <c r="H40" s="687"/>
      <c r="I40" s="687"/>
      <c r="J40" s="687"/>
      <c r="K40" s="868"/>
      <c r="L40" s="838"/>
      <c r="M40" s="853"/>
      <c r="N40" s="885"/>
      <c r="O40" s="1434"/>
      <c r="P40" s="1435"/>
    </row>
    <row r="41" spans="1:16" x14ac:dyDescent="0.3">
      <c r="A41" s="840"/>
      <c r="B41" s="857"/>
      <c r="C41" s="687"/>
      <c r="D41" s="687"/>
      <c r="E41" s="687"/>
      <c r="F41" s="687"/>
      <c r="G41" s="687"/>
      <c r="H41" s="687"/>
      <c r="I41" s="687"/>
      <c r="J41" s="687"/>
      <c r="K41" s="871"/>
      <c r="L41" s="838"/>
      <c r="M41" s="853"/>
      <c r="N41" s="875"/>
      <c r="O41" s="1434"/>
      <c r="P41" s="1435"/>
    </row>
    <row r="42" spans="1:16" x14ac:dyDescent="0.3">
      <c r="A42" s="840"/>
      <c r="B42" s="857"/>
      <c r="C42" s="687"/>
      <c r="D42" s="687"/>
      <c r="E42" s="687"/>
      <c r="F42" s="687"/>
      <c r="G42" s="687"/>
      <c r="H42" s="687"/>
      <c r="I42" s="687"/>
      <c r="J42" s="687"/>
      <c r="K42" s="871"/>
      <c r="L42" s="869"/>
      <c r="M42" s="858"/>
      <c r="N42" s="875"/>
      <c r="O42" s="1438"/>
      <c r="P42" s="1439"/>
    </row>
    <row r="43" spans="1:16" x14ac:dyDescent="0.3">
      <c r="A43" s="819"/>
      <c r="B43" s="820"/>
      <c r="C43" s="820"/>
      <c r="D43" s="820"/>
      <c r="E43" s="820"/>
      <c r="F43" s="820"/>
      <c r="G43" s="820"/>
      <c r="H43" s="820"/>
      <c r="I43" s="820"/>
      <c r="J43" s="820"/>
      <c r="K43" s="820"/>
      <c r="L43" s="820"/>
      <c r="M43" s="820"/>
      <c r="N43" s="864" t="s">
        <v>693</v>
      </c>
      <c r="O43" s="1440">
        <f>SUM(O40:P42)</f>
        <v>0</v>
      </c>
      <c r="P43" s="1441"/>
    </row>
    <row r="44" spans="1:16" x14ac:dyDescent="0.3">
      <c r="A44" s="819" t="s">
        <v>694</v>
      </c>
      <c r="B44" s="820"/>
      <c r="C44" s="820"/>
      <c r="D44" s="820"/>
      <c r="E44" s="820"/>
      <c r="F44" s="820"/>
      <c r="G44" s="820"/>
      <c r="H44" s="866" t="s">
        <v>568</v>
      </c>
      <c r="I44" s="866" t="s">
        <v>695</v>
      </c>
      <c r="J44" s="866" t="s">
        <v>696</v>
      </c>
      <c r="K44" s="866" t="s">
        <v>697</v>
      </c>
      <c r="L44" s="866" t="s">
        <v>348</v>
      </c>
      <c r="M44" s="850" t="s">
        <v>351</v>
      </c>
      <c r="N44" s="849" t="s">
        <v>352</v>
      </c>
      <c r="O44" s="1424" t="s">
        <v>685</v>
      </c>
      <c r="P44" s="1425"/>
    </row>
    <row r="45" spans="1:16" x14ac:dyDescent="0.3">
      <c r="A45" s="867">
        <v>5213414</v>
      </c>
      <c r="B45" s="851" t="s">
        <v>702</v>
      </c>
      <c r="C45" s="687"/>
      <c r="D45" s="687"/>
      <c r="E45" s="687"/>
      <c r="F45" s="687"/>
      <c r="G45" s="687"/>
      <c r="H45" s="842">
        <v>4.7800000000000004E-3</v>
      </c>
      <c r="I45" s="843">
        <v>0</v>
      </c>
      <c r="J45" s="843">
        <v>0</v>
      </c>
      <c r="K45" s="843">
        <v>0</v>
      </c>
      <c r="L45" s="843"/>
      <c r="M45" s="843"/>
      <c r="N45" s="843"/>
      <c r="O45" s="1434">
        <v>0</v>
      </c>
      <c r="P45" s="1435"/>
    </row>
    <row r="46" spans="1:16" x14ac:dyDescent="0.3">
      <c r="A46" s="822"/>
      <c r="B46" s="687"/>
      <c r="C46" s="687"/>
      <c r="D46" s="687"/>
      <c r="E46" s="687"/>
      <c r="F46" s="687"/>
      <c r="G46" s="687"/>
      <c r="H46" s="869"/>
      <c r="I46" s="869"/>
      <c r="J46" s="869"/>
      <c r="K46" s="869"/>
      <c r="L46" s="869"/>
      <c r="M46" s="858"/>
      <c r="N46" s="858"/>
      <c r="O46" s="1438"/>
      <c r="P46" s="1439"/>
    </row>
    <row r="47" spans="1:16" x14ac:dyDescent="0.3">
      <c r="A47" s="822"/>
      <c r="B47" s="860"/>
      <c r="C47" s="687"/>
      <c r="D47" s="687"/>
      <c r="E47" s="687"/>
      <c r="F47" s="687"/>
      <c r="G47" s="687"/>
      <c r="H47" s="869"/>
      <c r="I47" s="869"/>
      <c r="J47" s="869"/>
      <c r="K47" s="869"/>
      <c r="L47" s="869"/>
      <c r="M47" s="858"/>
      <c r="N47" s="858"/>
      <c r="O47" s="1440"/>
      <c r="P47" s="1441"/>
    </row>
    <row r="48" spans="1:16" x14ac:dyDescent="0.3">
      <c r="A48" s="1421"/>
      <c r="B48" s="1422"/>
      <c r="C48" s="820"/>
      <c r="D48" s="820"/>
      <c r="E48" s="820"/>
      <c r="F48" s="820"/>
      <c r="G48" s="820"/>
      <c r="H48" s="820"/>
      <c r="I48" s="820"/>
      <c r="J48" s="820"/>
      <c r="K48" s="820"/>
      <c r="L48" s="820"/>
      <c r="M48" s="820"/>
      <c r="N48" s="864" t="s">
        <v>698</v>
      </c>
      <c r="O48" s="1440">
        <f>SUM(O45:P47)</f>
        <v>0</v>
      </c>
      <c r="P48" s="1446"/>
    </row>
    <row r="49" spans="1:16" x14ac:dyDescent="0.3">
      <c r="A49" s="819"/>
      <c r="B49" s="820"/>
      <c r="C49" s="820"/>
      <c r="D49" s="820"/>
      <c r="E49" s="820"/>
      <c r="F49" s="820"/>
      <c r="G49" s="820"/>
      <c r="H49" s="820"/>
      <c r="I49" s="820"/>
      <c r="J49" s="820"/>
      <c r="K49" s="820"/>
      <c r="L49" s="820"/>
      <c r="M49" s="820"/>
      <c r="N49" s="820"/>
      <c r="O49" s="820"/>
      <c r="P49" s="876"/>
    </row>
    <row r="50" spans="1:16" x14ac:dyDescent="0.3">
      <c r="A50" s="822"/>
      <c r="B50" s="687"/>
      <c r="C50" s="687"/>
      <c r="D50" s="687"/>
      <c r="E50" s="687"/>
      <c r="F50" s="687"/>
      <c r="G50" s="687"/>
      <c r="H50" s="687"/>
      <c r="I50" s="687"/>
      <c r="J50" s="687"/>
      <c r="K50" s="877" t="s">
        <v>699</v>
      </c>
      <c r="L50" s="820"/>
      <c r="M50" s="820"/>
      <c r="N50" s="846"/>
      <c r="O50" s="1447">
        <f>O27+O34+O38+O43+O48</f>
        <v>262.51364333333333</v>
      </c>
      <c r="P50" s="1448"/>
    </row>
    <row r="51" spans="1:16" x14ac:dyDescent="0.3">
      <c r="A51" s="822"/>
      <c r="B51" s="687"/>
      <c r="C51" s="687"/>
      <c r="D51" s="687"/>
      <c r="E51" s="687"/>
      <c r="F51" s="687"/>
      <c r="G51" s="687"/>
      <c r="H51" s="687"/>
      <c r="I51" s="687"/>
      <c r="J51" s="687"/>
      <c r="K51" s="877" t="s">
        <v>544</v>
      </c>
      <c r="L51" s="820"/>
      <c r="M51" s="820"/>
      <c r="N51" s="878"/>
      <c r="O51" s="1447">
        <f>O50*N51</f>
        <v>0</v>
      </c>
      <c r="P51" s="1449"/>
    </row>
    <row r="52" spans="1:16" x14ac:dyDescent="0.3">
      <c r="A52" s="831"/>
      <c r="B52" s="860"/>
      <c r="C52" s="860"/>
      <c r="D52" s="860"/>
      <c r="E52" s="860"/>
      <c r="F52" s="860"/>
      <c r="G52" s="860"/>
      <c r="H52" s="860"/>
      <c r="I52" s="860"/>
      <c r="J52" s="860"/>
      <c r="K52" s="877" t="s">
        <v>545</v>
      </c>
      <c r="L52" s="820"/>
      <c r="M52" s="820"/>
      <c r="N52" s="846"/>
      <c r="O52" s="1447">
        <f>SUM(O50:P51)</f>
        <v>262.51364333333333</v>
      </c>
      <c r="P52" s="1449"/>
    </row>
    <row r="53" spans="1:16" x14ac:dyDescent="0.3">
      <c r="A53" s="879"/>
      <c r="B53" s="812"/>
      <c r="C53" s="812"/>
      <c r="D53" s="812"/>
      <c r="E53" s="812"/>
      <c r="F53" s="812"/>
      <c r="G53" s="812"/>
      <c r="H53" s="812"/>
      <c r="I53" s="812"/>
      <c r="J53" s="812"/>
      <c r="K53" s="812"/>
      <c r="L53" s="812"/>
      <c r="M53" s="812"/>
      <c r="N53" s="812"/>
      <c r="O53" s="812"/>
      <c r="P53" s="880"/>
    </row>
    <row r="54" spans="1:16" x14ac:dyDescent="0.3">
      <c r="A54" s="819" t="s">
        <v>657</v>
      </c>
      <c r="B54" s="820"/>
      <c r="C54" s="820"/>
      <c r="D54" s="820"/>
      <c r="E54" s="820" t="s">
        <v>725</v>
      </c>
      <c r="F54" s="820"/>
      <c r="G54" s="820"/>
      <c r="H54" s="820"/>
      <c r="I54" s="820"/>
      <c r="J54" s="895"/>
      <c r="K54" s="820"/>
      <c r="L54" s="820"/>
      <c r="M54" s="820"/>
      <c r="N54" s="820"/>
      <c r="O54" s="820"/>
      <c r="P54" s="821"/>
    </row>
    <row r="55" spans="1:16" x14ac:dyDescent="0.3">
      <c r="A55" s="822"/>
      <c r="B55" s="823"/>
      <c r="C55" s="823"/>
      <c r="D55" s="823"/>
      <c r="E55" s="823"/>
      <c r="F55" s="823"/>
      <c r="G55" s="823"/>
      <c r="H55" s="823"/>
      <c r="I55" s="823"/>
      <c r="J55" s="823"/>
      <c r="K55" s="823"/>
      <c r="L55" s="824" t="s">
        <v>658</v>
      </c>
      <c r="M55" s="823">
        <v>5213414</v>
      </c>
      <c r="N55" s="687"/>
      <c r="O55" s="687" t="s">
        <v>659</v>
      </c>
      <c r="P55" s="825" t="s">
        <v>169</v>
      </c>
    </row>
    <row r="56" spans="1:16" ht="21" customHeight="1" x14ac:dyDescent="0.3">
      <c r="A56" s="822" t="s">
        <v>660</v>
      </c>
      <c r="B56" s="1426" t="s">
        <v>703</v>
      </c>
      <c r="C56" s="1426"/>
      <c r="D56" s="1426"/>
      <c r="E56" s="1426"/>
      <c r="F56" s="1426"/>
      <c r="G56" s="1426"/>
      <c r="H56" s="1426"/>
      <c r="I56" s="1426"/>
      <c r="J56" s="1426"/>
      <c r="K56" s="637"/>
      <c r="L56" s="824"/>
      <c r="M56" s="823"/>
      <c r="N56" s="687"/>
      <c r="O56" s="687"/>
      <c r="P56" s="825"/>
    </row>
    <row r="57" spans="1:16" x14ac:dyDescent="0.3">
      <c r="A57" s="822"/>
      <c r="B57" s="823"/>
      <c r="C57" s="823"/>
      <c r="D57" s="823"/>
      <c r="E57" s="823"/>
      <c r="F57" s="823"/>
      <c r="G57" s="823"/>
      <c r="H57" s="823"/>
      <c r="I57" s="823"/>
      <c r="J57" s="823"/>
      <c r="K57" s="823"/>
      <c r="L57" s="687" t="s">
        <v>661</v>
      </c>
      <c r="M57" s="826">
        <v>4</v>
      </c>
      <c r="N57" s="687" t="s">
        <v>662</v>
      </c>
      <c r="O57" s="687"/>
      <c r="P57" s="825"/>
    </row>
    <row r="58" spans="1:16" x14ac:dyDescent="0.3">
      <c r="A58" s="1427" t="s">
        <v>704</v>
      </c>
      <c r="B58" s="1428"/>
      <c r="C58" s="1428"/>
      <c r="D58" s="1428"/>
      <c r="E58" s="1428"/>
      <c r="F58" s="1428"/>
      <c r="G58" s="1428"/>
      <c r="H58" s="1428"/>
      <c r="I58" s="1428"/>
      <c r="J58" s="1428"/>
      <c r="K58" s="1428"/>
      <c r="L58" s="1429"/>
      <c r="M58" s="1429"/>
      <c r="N58" s="823"/>
      <c r="O58" s="827"/>
      <c r="P58" s="828"/>
    </row>
    <row r="59" spans="1:16" x14ac:dyDescent="0.3">
      <c r="A59" s="1409" t="s">
        <v>664</v>
      </c>
      <c r="B59" s="1410"/>
      <c r="C59" s="1410"/>
      <c r="D59" s="1410"/>
      <c r="E59" s="1411"/>
      <c r="F59" s="830"/>
      <c r="G59" s="830"/>
      <c r="H59" s="830"/>
      <c r="I59" s="830"/>
      <c r="J59" s="830"/>
      <c r="K59" s="1415" t="s">
        <v>568</v>
      </c>
      <c r="L59" s="1417" t="s">
        <v>665</v>
      </c>
      <c r="M59" s="1418"/>
      <c r="N59" s="1417" t="s">
        <v>666</v>
      </c>
      <c r="O59" s="1418"/>
      <c r="P59" s="1419" t="s">
        <v>667</v>
      </c>
    </row>
    <row r="60" spans="1:16" x14ac:dyDescent="0.3">
      <c r="A60" s="1412"/>
      <c r="B60" s="1413"/>
      <c r="C60" s="1413"/>
      <c r="D60" s="1413"/>
      <c r="E60" s="1414"/>
      <c r="F60" s="832"/>
      <c r="G60" s="832"/>
      <c r="H60" s="832"/>
      <c r="I60" s="832"/>
      <c r="J60" s="832"/>
      <c r="K60" s="1416"/>
      <c r="L60" s="833" t="s">
        <v>668</v>
      </c>
      <c r="M60" s="833" t="s">
        <v>669</v>
      </c>
      <c r="N60" s="833" t="s">
        <v>668</v>
      </c>
      <c r="O60" s="834" t="s">
        <v>669</v>
      </c>
      <c r="P60" s="1420"/>
    </row>
    <row r="61" spans="1:16" x14ac:dyDescent="0.3">
      <c r="A61" s="835" t="s">
        <v>576</v>
      </c>
      <c r="B61" s="642" t="s">
        <v>705</v>
      </c>
      <c r="C61" s="836"/>
      <c r="D61" s="836"/>
      <c r="E61" s="837"/>
      <c r="F61" s="837"/>
      <c r="G61" s="837"/>
      <c r="H61" s="837"/>
      <c r="I61" s="837"/>
      <c r="J61" s="837"/>
      <c r="K61" s="838">
        <v>0.15060000000000001</v>
      </c>
      <c r="L61" s="839">
        <v>1</v>
      </c>
      <c r="M61" s="839">
        <v>0</v>
      </c>
      <c r="N61" s="881">
        <v>0.2157</v>
      </c>
      <c r="O61" s="881">
        <v>0.1431</v>
      </c>
      <c r="P61" s="882">
        <f>(K61*L61*N61+K61*M61*O61)</f>
        <v>3.248442E-2</v>
      </c>
    </row>
    <row r="62" spans="1:16" x14ac:dyDescent="0.3">
      <c r="A62" s="840" t="s">
        <v>706</v>
      </c>
      <c r="B62" s="642" t="s">
        <v>707</v>
      </c>
      <c r="C62" s="823"/>
      <c r="D62" s="823"/>
      <c r="E62" s="841"/>
      <c r="F62" s="841"/>
      <c r="G62" s="841"/>
      <c r="H62" s="841"/>
      <c r="I62" s="841"/>
      <c r="J62" s="841"/>
      <c r="K62" s="842">
        <v>0.48193000000000003</v>
      </c>
      <c r="L62" s="843">
        <v>1</v>
      </c>
      <c r="M62" s="843">
        <v>0</v>
      </c>
      <c r="N62" s="881">
        <v>27.453099999999999</v>
      </c>
      <c r="O62" s="881">
        <v>5.6512000000000002</v>
      </c>
      <c r="P62" s="886">
        <f>(K62*L62*N62+K62*M62*O62)</f>
        <v>13.230472483</v>
      </c>
    </row>
    <row r="63" spans="1:16" x14ac:dyDescent="0.3">
      <c r="A63" s="840" t="s">
        <v>580</v>
      </c>
      <c r="B63" s="642" t="s">
        <v>708</v>
      </c>
      <c r="C63" s="823"/>
      <c r="D63" s="823"/>
      <c r="E63" s="841"/>
      <c r="F63" s="841"/>
      <c r="G63" s="841"/>
      <c r="H63" s="841"/>
      <c r="I63" s="841"/>
      <c r="J63" s="841"/>
      <c r="K63" s="842">
        <v>0.20080000000000001</v>
      </c>
      <c r="L63" s="843">
        <v>1</v>
      </c>
      <c r="M63" s="843">
        <v>0</v>
      </c>
      <c r="N63" s="881">
        <v>14.8947</v>
      </c>
      <c r="O63" s="881">
        <v>9.4679000000000002</v>
      </c>
      <c r="P63" s="886">
        <f>(K63*L63*N63+K63*M63*O63)</f>
        <v>2.9908557600000001</v>
      </c>
    </row>
    <row r="64" spans="1:16" x14ac:dyDescent="0.3">
      <c r="A64" s="840" t="s">
        <v>579</v>
      </c>
      <c r="B64" s="642" t="s">
        <v>709</v>
      </c>
      <c r="C64" s="823"/>
      <c r="D64" s="823"/>
      <c r="E64" s="841"/>
      <c r="F64" s="841"/>
      <c r="G64" s="841"/>
      <c r="H64" s="841"/>
      <c r="I64" s="841"/>
      <c r="J64" s="841"/>
      <c r="K64" s="842">
        <v>0.48193000000000003</v>
      </c>
      <c r="L64" s="843">
        <v>1</v>
      </c>
      <c r="M64" s="843">
        <v>0</v>
      </c>
      <c r="N64" s="881">
        <v>12.5954</v>
      </c>
      <c r="O64" s="881">
        <v>8.0062999999999995</v>
      </c>
      <c r="P64" s="886">
        <f>(K64*L64*N64+K64*M64*O64)</f>
        <v>6.0701011220000005</v>
      </c>
    </row>
    <row r="65" spans="1:16" x14ac:dyDescent="0.3">
      <c r="A65" s="840"/>
      <c r="B65" s="642"/>
      <c r="C65" s="823"/>
      <c r="D65" s="823"/>
      <c r="E65" s="841"/>
      <c r="F65" s="841"/>
      <c r="G65" s="841"/>
      <c r="H65" s="841"/>
      <c r="I65" s="841"/>
      <c r="J65" s="841"/>
      <c r="K65" s="843"/>
      <c r="L65" s="843"/>
      <c r="M65" s="843"/>
      <c r="N65" s="843"/>
      <c r="O65" s="843"/>
      <c r="P65" s="845"/>
    </row>
    <row r="66" spans="1:16" x14ac:dyDescent="0.3">
      <c r="A66" s="819"/>
      <c r="B66" s="820"/>
      <c r="C66" s="820"/>
      <c r="D66" s="820"/>
      <c r="E66" s="846"/>
      <c r="F66" s="687"/>
      <c r="G66" s="687"/>
      <c r="H66" s="687"/>
      <c r="I66" s="687"/>
      <c r="J66" s="687"/>
      <c r="K66" s="687"/>
      <c r="L66" s="687" t="s">
        <v>670</v>
      </c>
      <c r="M66" s="687"/>
      <c r="N66" s="687"/>
      <c r="O66" s="687"/>
      <c r="P66" s="883">
        <f>SUM(P61:P65)+0.0001</f>
        <v>22.324013784999998</v>
      </c>
    </row>
    <row r="67" spans="1:16" x14ac:dyDescent="0.3">
      <c r="A67" s="1421" t="s">
        <v>671</v>
      </c>
      <c r="B67" s="1422"/>
      <c r="C67" s="1422"/>
      <c r="D67" s="1422"/>
      <c r="E67" s="1422"/>
      <c r="F67" s="1422"/>
      <c r="G67" s="1422"/>
      <c r="H67" s="1422"/>
      <c r="I67" s="1422"/>
      <c r="J67" s="1422"/>
      <c r="K67" s="1423"/>
      <c r="L67" s="848" t="s">
        <v>672</v>
      </c>
      <c r="M67" s="849" t="s">
        <v>568</v>
      </c>
      <c r="N67" s="850" t="s">
        <v>673</v>
      </c>
      <c r="O67" s="1424" t="s">
        <v>667</v>
      </c>
      <c r="P67" s="1425"/>
    </row>
    <row r="68" spans="1:16" x14ac:dyDescent="0.3">
      <c r="A68" s="829" t="s">
        <v>674</v>
      </c>
      <c r="B68" s="851" t="s">
        <v>675</v>
      </c>
      <c r="C68" s="852"/>
      <c r="D68" s="852"/>
      <c r="E68" s="852"/>
      <c r="F68" s="852"/>
      <c r="G68" s="852"/>
      <c r="H68" s="852"/>
      <c r="I68" s="852"/>
      <c r="J68" s="852"/>
      <c r="K68" s="853"/>
      <c r="L68" s="854">
        <v>0</v>
      </c>
      <c r="M68" s="855">
        <v>2</v>
      </c>
      <c r="N68" s="856">
        <v>22.724799999999998</v>
      </c>
      <c r="O68" s="1436">
        <f>(M68*N68)</f>
        <v>45.449599999999997</v>
      </c>
      <c r="P68" s="1437"/>
    </row>
    <row r="69" spans="1:16" x14ac:dyDescent="0.3">
      <c r="A69" s="822" t="s">
        <v>312</v>
      </c>
      <c r="B69" s="857" t="s">
        <v>313</v>
      </c>
      <c r="C69" s="687"/>
      <c r="D69" s="687"/>
      <c r="E69" s="687"/>
      <c r="F69" s="687"/>
      <c r="G69" s="687"/>
      <c r="H69" s="687"/>
      <c r="I69" s="687"/>
      <c r="J69" s="687"/>
      <c r="K69" s="858"/>
      <c r="L69" s="854">
        <v>0</v>
      </c>
      <c r="M69" s="855">
        <v>1</v>
      </c>
      <c r="N69" s="856">
        <v>28.5336</v>
      </c>
      <c r="O69" s="1436">
        <f>(M69*N69)</f>
        <v>28.5336</v>
      </c>
      <c r="P69" s="1437"/>
    </row>
    <row r="70" spans="1:16" x14ac:dyDescent="0.3">
      <c r="A70" s="822" t="s">
        <v>676</v>
      </c>
      <c r="B70" s="857" t="s">
        <v>677</v>
      </c>
      <c r="C70" s="687"/>
      <c r="D70" s="687"/>
      <c r="E70" s="687"/>
      <c r="F70" s="687"/>
      <c r="G70" s="687"/>
      <c r="H70" s="687"/>
      <c r="I70" s="687"/>
      <c r="J70" s="687"/>
      <c r="K70" s="858"/>
      <c r="L70" s="854">
        <v>0</v>
      </c>
      <c r="M70" s="855">
        <v>1</v>
      </c>
      <c r="N70" s="856">
        <v>30.1555</v>
      </c>
      <c r="O70" s="1436">
        <f>(M70*N70)</f>
        <v>30.1555</v>
      </c>
      <c r="P70" s="1437"/>
    </row>
    <row r="71" spans="1:16" x14ac:dyDescent="0.3">
      <c r="A71" s="822" t="s">
        <v>6</v>
      </c>
      <c r="B71" s="857" t="s">
        <v>5</v>
      </c>
      <c r="C71" s="687"/>
      <c r="D71" s="687"/>
      <c r="E71" s="687"/>
      <c r="F71" s="687"/>
      <c r="G71" s="687"/>
      <c r="H71" s="687"/>
      <c r="I71" s="687"/>
      <c r="J71" s="687"/>
      <c r="K71" s="858"/>
      <c r="L71" s="854">
        <v>0</v>
      </c>
      <c r="M71" s="855">
        <v>2</v>
      </c>
      <c r="N71" s="856">
        <v>22.710599999999999</v>
      </c>
      <c r="O71" s="1436">
        <f>(M71*N71)</f>
        <v>45.421199999999999</v>
      </c>
      <c r="P71" s="1437"/>
    </row>
    <row r="72" spans="1:16" x14ac:dyDescent="0.3">
      <c r="A72" s="831"/>
      <c r="B72" s="859"/>
      <c r="C72" s="860"/>
      <c r="D72" s="860"/>
      <c r="E72" s="860"/>
      <c r="F72" s="860"/>
      <c r="G72" s="860"/>
      <c r="H72" s="860"/>
      <c r="I72" s="860"/>
      <c r="J72" s="860"/>
      <c r="K72" s="861"/>
      <c r="L72" s="860"/>
      <c r="M72" s="862"/>
      <c r="N72" s="863"/>
      <c r="O72" s="1440"/>
      <c r="P72" s="1441"/>
    </row>
    <row r="73" spans="1:16" x14ac:dyDescent="0.3">
      <c r="A73" s="819"/>
      <c r="B73" s="860"/>
      <c r="C73" s="860"/>
      <c r="D73" s="860"/>
      <c r="E73" s="860"/>
      <c r="F73" s="860"/>
      <c r="G73" s="860"/>
      <c r="H73" s="860"/>
      <c r="I73" s="860"/>
      <c r="J73" s="860"/>
      <c r="K73" s="820"/>
      <c r="L73" s="820"/>
      <c r="M73" s="820"/>
      <c r="N73" s="864" t="s">
        <v>678</v>
      </c>
      <c r="O73" s="1442">
        <f>SUM(O68:P72)</f>
        <v>149.5599</v>
      </c>
      <c r="P73" s="1443"/>
    </row>
    <row r="74" spans="1:16" x14ac:dyDescent="0.3">
      <c r="A74" s="831"/>
      <c r="B74" s="860"/>
      <c r="C74" s="860"/>
      <c r="D74" s="860"/>
      <c r="E74" s="860"/>
      <c r="F74" s="860"/>
      <c r="G74" s="860"/>
      <c r="H74" s="860"/>
      <c r="I74" s="860"/>
      <c r="J74" s="860"/>
      <c r="K74" s="860"/>
      <c r="L74" s="860"/>
      <c r="M74" s="860"/>
      <c r="N74" s="865" t="s">
        <v>679</v>
      </c>
      <c r="O74" s="1444">
        <f>P66+O73</f>
        <v>171.883913785</v>
      </c>
      <c r="P74" s="1445"/>
    </row>
    <row r="75" spans="1:16" x14ac:dyDescent="0.3">
      <c r="A75" s="819"/>
      <c r="B75" s="820"/>
      <c r="C75" s="820"/>
      <c r="D75" s="820"/>
      <c r="E75" s="820"/>
      <c r="F75" s="820"/>
      <c r="G75" s="820"/>
      <c r="H75" s="820"/>
      <c r="I75" s="820"/>
      <c r="J75" s="820"/>
      <c r="K75" s="820"/>
      <c r="L75" s="860"/>
      <c r="M75" s="820"/>
      <c r="N75" s="865" t="s">
        <v>680</v>
      </c>
      <c r="O75" s="1430">
        <f>(O74/M57)</f>
        <v>42.970978446250001</v>
      </c>
      <c r="P75" s="1431"/>
    </row>
    <row r="76" spans="1:16" x14ac:dyDescent="0.3">
      <c r="A76" s="819"/>
      <c r="B76" s="820"/>
      <c r="C76" s="820"/>
      <c r="D76" s="820"/>
      <c r="E76" s="820"/>
      <c r="F76" s="820"/>
      <c r="G76" s="820"/>
      <c r="H76" s="820"/>
      <c r="I76" s="820"/>
      <c r="J76" s="820"/>
      <c r="K76" s="820"/>
      <c r="L76" s="860"/>
      <c r="M76" s="820"/>
      <c r="N76" s="865" t="s">
        <v>681</v>
      </c>
      <c r="O76" s="1432">
        <v>0</v>
      </c>
      <c r="P76" s="1433"/>
    </row>
    <row r="77" spans="1:16" x14ac:dyDescent="0.3">
      <c r="A77" s="819"/>
      <c r="B77" s="820"/>
      <c r="C77" s="820"/>
      <c r="D77" s="820"/>
      <c r="E77" s="820"/>
      <c r="F77" s="820"/>
      <c r="G77" s="820"/>
      <c r="H77" s="820"/>
      <c r="I77" s="820"/>
      <c r="J77" s="820"/>
      <c r="K77" s="820"/>
      <c r="L77" s="860"/>
      <c r="M77" s="820"/>
      <c r="N77" s="865" t="s">
        <v>682</v>
      </c>
      <c r="O77" s="1432">
        <v>0</v>
      </c>
      <c r="P77" s="1433"/>
    </row>
    <row r="78" spans="1:16" x14ac:dyDescent="0.3">
      <c r="A78" s="1421" t="s">
        <v>683</v>
      </c>
      <c r="B78" s="1422"/>
      <c r="C78" s="1422"/>
      <c r="D78" s="1422"/>
      <c r="E78" s="1422"/>
      <c r="F78" s="1422"/>
      <c r="G78" s="1422"/>
      <c r="H78" s="1422"/>
      <c r="I78" s="1422"/>
      <c r="J78" s="1422"/>
      <c r="K78" s="1423"/>
      <c r="L78" s="866" t="s">
        <v>83</v>
      </c>
      <c r="M78" s="866" t="s">
        <v>479</v>
      </c>
      <c r="N78" s="849" t="s">
        <v>684</v>
      </c>
      <c r="O78" s="1424" t="s">
        <v>685</v>
      </c>
      <c r="P78" s="1425"/>
    </row>
    <row r="79" spans="1:16" x14ac:dyDescent="0.3">
      <c r="A79" s="867" t="s">
        <v>686</v>
      </c>
      <c r="B79" s="852" t="s">
        <v>687</v>
      </c>
      <c r="C79" s="852"/>
      <c r="D79" s="852"/>
      <c r="E79" s="852"/>
      <c r="F79" s="852"/>
      <c r="G79" s="852"/>
      <c r="H79" s="852"/>
      <c r="I79" s="852"/>
      <c r="J79" s="852"/>
      <c r="K79" s="868"/>
      <c r="L79" s="842">
        <v>11.775</v>
      </c>
      <c r="M79" s="869" t="s">
        <v>217</v>
      </c>
      <c r="N79" s="870">
        <v>11.9605</v>
      </c>
      <c r="O79" s="1436">
        <f>(L79*N79)</f>
        <v>140.83488750000001</v>
      </c>
      <c r="P79" s="1437"/>
    </row>
    <row r="80" spans="1:16" x14ac:dyDescent="0.3">
      <c r="A80" s="840" t="s">
        <v>710</v>
      </c>
      <c r="B80" s="687" t="s">
        <v>711</v>
      </c>
      <c r="C80" s="687"/>
      <c r="D80" s="687"/>
      <c r="E80" s="687"/>
      <c r="F80" s="687"/>
      <c r="G80" s="687"/>
      <c r="H80" s="687"/>
      <c r="I80" s="687"/>
      <c r="J80" s="687"/>
      <c r="K80" s="871"/>
      <c r="L80" s="842">
        <v>1</v>
      </c>
      <c r="M80" s="869" t="s">
        <v>169</v>
      </c>
      <c r="N80" s="870">
        <v>381.82299999999998</v>
      </c>
      <c r="O80" s="1436">
        <f>(L80*N80)</f>
        <v>381.82299999999998</v>
      </c>
      <c r="P80" s="1437"/>
    </row>
    <row r="81" spans="1:16" x14ac:dyDescent="0.3">
      <c r="A81" s="840"/>
      <c r="B81" s="687"/>
      <c r="C81" s="687"/>
      <c r="D81" s="687"/>
      <c r="E81" s="687"/>
      <c r="F81" s="687"/>
      <c r="G81" s="687"/>
      <c r="H81" s="687"/>
      <c r="I81" s="687"/>
      <c r="J81" s="687"/>
      <c r="K81" s="871"/>
      <c r="L81" s="869"/>
      <c r="M81" s="869"/>
      <c r="N81" s="874"/>
      <c r="O81" s="1432"/>
      <c r="P81" s="1433"/>
    </row>
    <row r="82" spans="1:16" x14ac:dyDescent="0.3">
      <c r="A82" s="840"/>
      <c r="B82" s="687"/>
      <c r="C82" s="687"/>
      <c r="D82" s="687"/>
      <c r="E82" s="687"/>
      <c r="F82" s="687"/>
      <c r="G82" s="687"/>
      <c r="H82" s="687"/>
      <c r="I82" s="687"/>
      <c r="J82" s="687"/>
      <c r="K82" s="871"/>
      <c r="L82" s="869"/>
      <c r="M82" s="869"/>
      <c r="N82" s="870"/>
      <c r="O82" s="1432"/>
      <c r="P82" s="1433"/>
    </row>
    <row r="83" spans="1:16" x14ac:dyDescent="0.3">
      <c r="A83" s="819"/>
      <c r="B83" s="820"/>
      <c r="C83" s="820"/>
      <c r="D83" s="820"/>
      <c r="E83" s="820"/>
      <c r="F83" s="820"/>
      <c r="G83" s="820"/>
      <c r="H83" s="820"/>
      <c r="I83" s="820"/>
      <c r="J83" s="820"/>
      <c r="K83" s="820"/>
      <c r="L83" s="820" t="s">
        <v>688</v>
      </c>
      <c r="M83" s="820"/>
      <c r="N83" s="820"/>
      <c r="O83" s="1444">
        <f>SUM(O79:P82)</f>
        <v>522.65788750000002</v>
      </c>
      <c r="P83" s="1445"/>
    </row>
    <row r="84" spans="1:16" x14ac:dyDescent="0.3">
      <c r="A84" s="1421" t="s">
        <v>689</v>
      </c>
      <c r="B84" s="1422"/>
      <c r="C84" s="1422"/>
      <c r="D84" s="1422"/>
      <c r="E84" s="1422"/>
      <c r="F84" s="1422"/>
      <c r="G84" s="1422"/>
      <c r="H84" s="1422"/>
      <c r="I84" s="1422"/>
      <c r="J84" s="1422"/>
      <c r="K84" s="1423"/>
      <c r="L84" s="866" t="s">
        <v>83</v>
      </c>
      <c r="M84" s="866" t="s">
        <v>479</v>
      </c>
      <c r="N84" s="849" t="s">
        <v>684</v>
      </c>
      <c r="O84" s="1424" t="s">
        <v>685</v>
      </c>
      <c r="P84" s="1425"/>
    </row>
    <row r="85" spans="1:16" x14ac:dyDescent="0.3">
      <c r="A85" s="867">
        <v>5212552</v>
      </c>
      <c r="B85" s="851" t="s">
        <v>712</v>
      </c>
      <c r="C85" s="687"/>
      <c r="D85" s="687"/>
      <c r="E85" s="687"/>
      <c r="F85" s="687"/>
      <c r="G85" s="687"/>
      <c r="H85" s="687"/>
      <c r="I85" s="687"/>
      <c r="J85" s="687"/>
      <c r="K85" s="687"/>
      <c r="L85" s="842">
        <v>1</v>
      </c>
      <c r="M85" s="872" t="s">
        <v>169</v>
      </c>
      <c r="N85" s="881">
        <v>16.940000000000001</v>
      </c>
      <c r="O85" s="1436">
        <f>ROUND(L85*N85,2)</f>
        <v>16.940000000000001</v>
      </c>
      <c r="P85" s="1437"/>
    </row>
    <row r="86" spans="1:16" x14ac:dyDescent="0.3">
      <c r="A86" s="1427"/>
      <c r="B86" s="1428"/>
      <c r="C86" s="687"/>
      <c r="D86" s="687"/>
      <c r="E86" s="687"/>
      <c r="F86" s="687"/>
      <c r="G86" s="687"/>
      <c r="H86" s="687"/>
      <c r="I86" s="687"/>
      <c r="J86" s="687"/>
      <c r="K86" s="687"/>
      <c r="L86" s="869"/>
      <c r="M86" s="873"/>
      <c r="N86" s="843"/>
      <c r="O86" s="1438"/>
      <c r="P86" s="1439"/>
    </row>
    <row r="87" spans="1:16" x14ac:dyDescent="0.3">
      <c r="A87" s="819"/>
      <c r="B87" s="847"/>
      <c r="C87" s="820"/>
      <c r="D87" s="820"/>
      <c r="E87" s="820"/>
      <c r="F87" s="820"/>
      <c r="G87" s="820"/>
      <c r="H87" s="820"/>
      <c r="I87" s="820"/>
      <c r="J87" s="820"/>
      <c r="K87" s="820"/>
      <c r="L87" s="820"/>
      <c r="M87" s="849"/>
      <c r="N87" s="864" t="s">
        <v>690</v>
      </c>
      <c r="O87" s="1444">
        <f>SUM(O85:P86)</f>
        <v>16.940000000000001</v>
      </c>
      <c r="P87" s="1445"/>
    </row>
    <row r="88" spans="1:16" x14ac:dyDescent="0.3">
      <c r="A88" s="1421" t="s">
        <v>691</v>
      </c>
      <c r="B88" s="1422"/>
      <c r="C88" s="1422"/>
      <c r="D88" s="1422"/>
      <c r="E88" s="1422"/>
      <c r="F88" s="1422"/>
      <c r="G88" s="1422"/>
      <c r="H88" s="1422"/>
      <c r="I88" s="1422"/>
      <c r="J88" s="1422"/>
      <c r="K88" s="1423"/>
      <c r="L88" s="866" t="s">
        <v>83</v>
      </c>
      <c r="M88" s="866" t="s">
        <v>479</v>
      </c>
      <c r="N88" s="849" t="s">
        <v>684</v>
      </c>
      <c r="O88" s="1424" t="s">
        <v>685</v>
      </c>
      <c r="P88" s="1425"/>
    </row>
    <row r="89" spans="1:16" x14ac:dyDescent="0.3">
      <c r="A89" s="829" t="s">
        <v>686</v>
      </c>
      <c r="B89" s="823" t="s">
        <v>713</v>
      </c>
      <c r="C89" s="823"/>
      <c r="D89" s="823"/>
      <c r="E89" s="823"/>
      <c r="F89" s="823"/>
      <c r="G89" s="823"/>
      <c r="H89" s="823"/>
      <c r="I89" s="823"/>
      <c r="J89" s="823"/>
      <c r="K89" s="830"/>
      <c r="L89" s="838">
        <v>1.1780000000000001E-2</v>
      </c>
      <c r="M89" s="853" t="s">
        <v>692</v>
      </c>
      <c r="N89" s="887">
        <v>33.28</v>
      </c>
      <c r="O89" s="1436">
        <f>(L89*N89)</f>
        <v>0.39203840000000001</v>
      </c>
      <c r="P89" s="1437"/>
    </row>
    <row r="90" spans="1:16" ht="21.6" customHeight="1" x14ac:dyDescent="0.3">
      <c r="A90" s="867" t="s">
        <v>710</v>
      </c>
      <c r="B90" s="1452" t="s">
        <v>714</v>
      </c>
      <c r="C90" s="1426"/>
      <c r="D90" s="1426"/>
      <c r="E90" s="1426"/>
      <c r="F90" s="1426"/>
      <c r="G90" s="1426"/>
      <c r="H90" s="1426"/>
      <c r="I90" s="1426"/>
      <c r="J90" s="1426"/>
      <c r="K90" s="1453"/>
      <c r="L90" s="838">
        <v>4.4000000000000002E-4</v>
      </c>
      <c r="M90" s="853" t="s">
        <v>692</v>
      </c>
      <c r="N90" s="888">
        <v>34.5</v>
      </c>
      <c r="O90" s="1436">
        <f>(L90*N90)</f>
        <v>1.5180000000000001E-2</v>
      </c>
      <c r="P90" s="1437"/>
    </row>
    <row r="91" spans="1:16" x14ac:dyDescent="0.3">
      <c r="A91" s="840"/>
      <c r="B91" s="857"/>
      <c r="C91" s="687"/>
      <c r="D91" s="687"/>
      <c r="E91" s="687"/>
      <c r="F91" s="687"/>
      <c r="G91" s="687"/>
      <c r="H91" s="687"/>
      <c r="I91" s="687"/>
      <c r="J91" s="687"/>
      <c r="K91" s="871"/>
      <c r="L91" s="869"/>
      <c r="M91" s="858"/>
      <c r="N91" s="875"/>
      <c r="O91" s="1438"/>
      <c r="P91" s="1439"/>
    </row>
    <row r="92" spans="1:16" x14ac:dyDescent="0.3">
      <c r="A92" s="819"/>
      <c r="B92" s="820"/>
      <c r="C92" s="820"/>
      <c r="D92" s="820"/>
      <c r="E92" s="820"/>
      <c r="F92" s="820"/>
      <c r="G92" s="820"/>
      <c r="H92" s="820"/>
      <c r="I92" s="820"/>
      <c r="J92" s="820"/>
      <c r="K92" s="820"/>
      <c r="L92" s="820"/>
      <c r="M92" s="820"/>
      <c r="N92" s="864" t="s">
        <v>693</v>
      </c>
      <c r="O92" s="1444">
        <f>SUM(O89:P91)+0.0001</f>
        <v>0.40731840000000002</v>
      </c>
      <c r="P92" s="1445"/>
    </row>
    <row r="93" spans="1:16" x14ac:dyDescent="0.3">
      <c r="A93" s="819" t="s">
        <v>694</v>
      </c>
      <c r="B93" s="820"/>
      <c r="C93" s="820"/>
      <c r="D93" s="820"/>
      <c r="E93" s="820"/>
      <c r="F93" s="820"/>
      <c r="G93" s="820"/>
      <c r="H93" s="866" t="s">
        <v>568</v>
      </c>
      <c r="I93" s="866" t="s">
        <v>695</v>
      </c>
      <c r="J93" s="866" t="s">
        <v>696</v>
      </c>
      <c r="K93" s="866" t="s">
        <v>697</v>
      </c>
      <c r="L93" s="866" t="s">
        <v>348</v>
      </c>
      <c r="M93" s="850" t="s">
        <v>351</v>
      </c>
      <c r="N93" s="849" t="s">
        <v>352</v>
      </c>
      <c r="O93" s="1424" t="s">
        <v>685</v>
      </c>
      <c r="P93" s="1425"/>
    </row>
    <row r="94" spans="1:16" x14ac:dyDescent="0.3">
      <c r="A94" s="822" t="s">
        <v>686</v>
      </c>
      <c r="B94" s="852" t="s">
        <v>713</v>
      </c>
      <c r="C94" s="687"/>
      <c r="D94" s="687"/>
      <c r="E94" s="687"/>
      <c r="F94" s="687"/>
      <c r="G94" s="687"/>
      <c r="H94" s="842">
        <v>1.1780000000000001E-2</v>
      </c>
      <c r="I94" s="873">
        <v>5914449</v>
      </c>
      <c r="J94" s="873">
        <v>5914464</v>
      </c>
      <c r="K94" s="873">
        <v>5914479</v>
      </c>
      <c r="L94" s="843"/>
      <c r="M94" s="843"/>
      <c r="N94" s="843"/>
      <c r="O94" s="1438">
        <v>0</v>
      </c>
      <c r="P94" s="1439"/>
    </row>
    <row r="95" spans="1:16" x14ac:dyDescent="0.3">
      <c r="A95" s="822" t="s">
        <v>710</v>
      </c>
      <c r="B95" s="687" t="s">
        <v>715</v>
      </c>
      <c r="C95" s="687"/>
      <c r="D95" s="687"/>
      <c r="E95" s="687"/>
      <c r="F95" s="687"/>
      <c r="G95" s="687"/>
      <c r="H95" s="842">
        <v>4.4000000000000002E-4</v>
      </c>
      <c r="I95" s="873">
        <v>5914449</v>
      </c>
      <c r="J95" s="873">
        <v>5914464</v>
      </c>
      <c r="K95" s="873">
        <v>5914479</v>
      </c>
      <c r="L95" s="843"/>
      <c r="M95" s="843"/>
      <c r="N95" s="843"/>
      <c r="O95" s="1438">
        <v>0</v>
      </c>
      <c r="P95" s="1439"/>
    </row>
    <row r="96" spans="1:16" x14ac:dyDescent="0.3">
      <c r="A96" s="822"/>
      <c r="B96" s="687"/>
      <c r="C96" s="687"/>
      <c r="D96" s="687"/>
      <c r="E96" s="687"/>
      <c r="F96" s="687"/>
      <c r="G96" s="687"/>
      <c r="H96" s="869"/>
      <c r="I96" s="869"/>
      <c r="J96" s="869"/>
      <c r="K96" s="869"/>
      <c r="L96" s="869"/>
      <c r="M96" s="858"/>
      <c r="N96" s="858"/>
      <c r="O96" s="1438"/>
      <c r="P96" s="1439"/>
    </row>
    <row r="97" spans="1:16" x14ac:dyDescent="0.3">
      <c r="A97" s="822"/>
      <c r="B97" s="860"/>
      <c r="C97" s="687"/>
      <c r="D97" s="687"/>
      <c r="E97" s="687"/>
      <c r="F97" s="687"/>
      <c r="G97" s="687"/>
      <c r="H97" s="869"/>
      <c r="I97" s="869"/>
      <c r="J97" s="869"/>
      <c r="K97" s="869"/>
      <c r="L97" s="869"/>
      <c r="M97" s="858"/>
      <c r="N97" s="858"/>
      <c r="O97" s="1440"/>
      <c r="P97" s="1441"/>
    </row>
    <row r="98" spans="1:16" x14ac:dyDescent="0.3">
      <c r="A98" s="1421"/>
      <c r="B98" s="1422"/>
      <c r="C98" s="820"/>
      <c r="D98" s="820"/>
      <c r="E98" s="820"/>
      <c r="F98" s="820"/>
      <c r="G98" s="820"/>
      <c r="H98" s="820"/>
      <c r="I98" s="820"/>
      <c r="J98" s="820"/>
      <c r="K98" s="820"/>
      <c r="L98" s="820"/>
      <c r="M98" s="820"/>
      <c r="N98" s="864" t="s">
        <v>698</v>
      </c>
      <c r="O98" s="1440">
        <f>SUM(O94:P97)</f>
        <v>0</v>
      </c>
      <c r="P98" s="1446"/>
    </row>
    <row r="99" spans="1:16" x14ac:dyDescent="0.3">
      <c r="A99" s="819"/>
      <c r="B99" s="820"/>
      <c r="C99" s="820"/>
      <c r="D99" s="820"/>
      <c r="E99" s="820"/>
      <c r="F99" s="820"/>
      <c r="G99" s="820"/>
      <c r="H99" s="820"/>
      <c r="I99" s="820"/>
      <c r="J99" s="820"/>
      <c r="K99" s="820"/>
      <c r="L99" s="820"/>
      <c r="M99" s="820"/>
      <c r="N99" s="820"/>
      <c r="O99" s="820"/>
      <c r="P99" s="876"/>
    </row>
    <row r="100" spans="1:16" x14ac:dyDescent="0.3">
      <c r="A100" s="822"/>
      <c r="B100" s="687"/>
      <c r="C100" s="687"/>
      <c r="D100" s="687"/>
      <c r="E100" s="687"/>
      <c r="F100" s="687"/>
      <c r="G100" s="687"/>
      <c r="H100" s="687"/>
      <c r="I100" s="687"/>
      <c r="J100" s="687"/>
      <c r="K100" s="877" t="s">
        <v>699</v>
      </c>
      <c r="L100" s="820"/>
      <c r="M100" s="820"/>
      <c r="N100" s="846"/>
      <c r="O100" s="1447">
        <f>O75+O83+O87+O92+O98</f>
        <v>582.97618434625008</v>
      </c>
      <c r="P100" s="1448"/>
    </row>
    <row r="101" spans="1:16" x14ac:dyDescent="0.3">
      <c r="A101" s="822"/>
      <c r="B101" s="687"/>
      <c r="C101" s="687"/>
      <c r="D101" s="687"/>
      <c r="E101" s="687"/>
      <c r="F101" s="687"/>
      <c r="G101" s="687"/>
      <c r="H101" s="687"/>
      <c r="I101" s="687"/>
      <c r="J101" s="687"/>
      <c r="K101" s="877" t="s">
        <v>544</v>
      </c>
      <c r="L101" s="820"/>
      <c r="M101" s="820"/>
      <c r="N101" s="878"/>
      <c r="O101" s="1447">
        <f>O100*N101</f>
        <v>0</v>
      </c>
      <c r="P101" s="1449"/>
    </row>
    <row r="102" spans="1:16" ht="15" thickBot="1" x14ac:dyDescent="0.35">
      <c r="A102" s="889"/>
      <c r="B102" s="890"/>
      <c r="C102" s="890"/>
      <c r="D102" s="890"/>
      <c r="E102" s="890"/>
      <c r="F102" s="890"/>
      <c r="G102" s="890"/>
      <c r="H102" s="890"/>
      <c r="I102" s="890"/>
      <c r="J102" s="891"/>
      <c r="K102" s="892" t="s">
        <v>545</v>
      </c>
      <c r="L102" s="893"/>
      <c r="M102" s="893"/>
      <c r="N102" s="894"/>
      <c r="O102" s="1450">
        <f>SUM(O100:P101)</f>
        <v>582.97618434625008</v>
      </c>
      <c r="P102" s="1451"/>
    </row>
  </sheetData>
  <mergeCells count="106">
    <mergeCell ref="O97:P97"/>
    <mergeCell ref="A98:B98"/>
    <mergeCell ref="O98:P98"/>
    <mergeCell ref="O100:P100"/>
    <mergeCell ref="O101:P101"/>
    <mergeCell ref="O102:P102"/>
    <mergeCell ref="O91:P91"/>
    <mergeCell ref="O92:P92"/>
    <mergeCell ref="O93:P93"/>
    <mergeCell ref="O94:P94"/>
    <mergeCell ref="O95:P95"/>
    <mergeCell ref="O96:P96"/>
    <mergeCell ref="O87:P87"/>
    <mergeCell ref="A88:K88"/>
    <mergeCell ref="O88:P88"/>
    <mergeCell ref="O89:P89"/>
    <mergeCell ref="B90:K90"/>
    <mergeCell ref="O90:P90"/>
    <mergeCell ref="O83:P83"/>
    <mergeCell ref="A84:K84"/>
    <mergeCell ref="O84:P84"/>
    <mergeCell ref="O85:P85"/>
    <mergeCell ref="A86:B86"/>
    <mergeCell ref="O86:P86"/>
    <mergeCell ref="A78:K78"/>
    <mergeCell ref="O78:P78"/>
    <mergeCell ref="O79:P79"/>
    <mergeCell ref="O80:P80"/>
    <mergeCell ref="O81:P81"/>
    <mergeCell ref="O82:P82"/>
    <mergeCell ref="O72:P72"/>
    <mergeCell ref="O73:P73"/>
    <mergeCell ref="O74:P74"/>
    <mergeCell ref="O75:P75"/>
    <mergeCell ref="O76:P76"/>
    <mergeCell ref="O77:P77"/>
    <mergeCell ref="A67:K67"/>
    <mergeCell ref="O67:P67"/>
    <mergeCell ref="O68:P68"/>
    <mergeCell ref="O69:P69"/>
    <mergeCell ref="O70:P70"/>
    <mergeCell ref="O71:P71"/>
    <mergeCell ref="O52:P52"/>
    <mergeCell ref="B56:J56"/>
    <mergeCell ref="A58:K58"/>
    <mergeCell ref="L58:M58"/>
    <mergeCell ref="A59:E60"/>
    <mergeCell ref="K59:K60"/>
    <mergeCell ref="L59:M59"/>
    <mergeCell ref="N59:O59"/>
    <mergeCell ref="P59:P60"/>
    <mergeCell ref="O46:P46"/>
    <mergeCell ref="O47:P47"/>
    <mergeCell ref="A48:B48"/>
    <mergeCell ref="O48:P48"/>
    <mergeCell ref="O50:P50"/>
    <mergeCell ref="O51:P51"/>
    <mergeCell ref="O40:P40"/>
    <mergeCell ref="O41:P41"/>
    <mergeCell ref="O42:P42"/>
    <mergeCell ref="O43:P43"/>
    <mergeCell ref="O44:P44"/>
    <mergeCell ref="O45:P45"/>
    <mergeCell ref="O36:P36"/>
    <mergeCell ref="A37:B37"/>
    <mergeCell ref="O37:P37"/>
    <mergeCell ref="O38:P38"/>
    <mergeCell ref="A39:K39"/>
    <mergeCell ref="O39:P39"/>
    <mergeCell ref="O31:P31"/>
    <mergeCell ref="O32:P32"/>
    <mergeCell ref="O33:P33"/>
    <mergeCell ref="O34:P34"/>
    <mergeCell ref="A35:K35"/>
    <mergeCell ref="O35:P35"/>
    <mergeCell ref="O25:P25"/>
    <mergeCell ref="O26:P26"/>
    <mergeCell ref="O27:P27"/>
    <mergeCell ref="O28:P28"/>
    <mergeCell ref="O29:P29"/>
    <mergeCell ref="A30:K30"/>
    <mergeCell ref="O30:P30"/>
    <mergeCell ref="A20:K20"/>
    <mergeCell ref="O20:P20"/>
    <mergeCell ref="O21:P21"/>
    <mergeCell ref="O22:P22"/>
    <mergeCell ref="O23:P23"/>
    <mergeCell ref="O24:P24"/>
    <mergeCell ref="A7:P7"/>
    <mergeCell ref="B11:K11"/>
    <mergeCell ref="A13:K13"/>
    <mergeCell ref="L13:M13"/>
    <mergeCell ref="A14:E15"/>
    <mergeCell ref="K14:K15"/>
    <mergeCell ref="L14:M14"/>
    <mergeCell ref="N14:O14"/>
    <mergeCell ref="P14:P15"/>
    <mergeCell ref="A1:P4"/>
    <mergeCell ref="B5:I5"/>
    <mergeCell ref="J5:K5"/>
    <mergeCell ref="L5:M5"/>
    <mergeCell ref="N5:P5"/>
    <mergeCell ref="B6:I6"/>
    <mergeCell ref="J6:K6"/>
    <mergeCell ref="L6:M6"/>
    <mergeCell ref="N6:P6"/>
  </mergeCells>
  <pageMargins left="0.51181102362204722" right="0.51181102362204722" top="0.78740157480314965" bottom="0.78740157480314965" header="0.31496062992125984" footer="0.31496062992125984"/>
  <pageSetup paperSize="9" scale="77" orientation="portrait" horizontalDpi="0" verticalDpi="0" r:id="rId1"/>
  <rowBreaks count="1" manualBreakCount="1">
    <brk id="52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70C0"/>
    <pageSetUpPr fitToPage="1"/>
  </sheetPr>
  <dimension ref="A1:AF67"/>
  <sheetViews>
    <sheetView view="pageBreakPreview" topLeftCell="A13" zoomScale="55" zoomScaleNormal="100" zoomScaleSheetLayoutView="55" workbookViewId="0">
      <selection activeCell="H57" sqref="H57"/>
    </sheetView>
  </sheetViews>
  <sheetFormatPr defaultRowHeight="14.4" x14ac:dyDescent="0.3"/>
  <cols>
    <col min="1" max="1" width="17.88671875" style="1" customWidth="1"/>
    <col min="2" max="2" width="25.33203125" customWidth="1"/>
    <col min="3" max="3" width="149.33203125" style="5" customWidth="1"/>
    <col min="4" max="4" width="11" customWidth="1"/>
    <col min="5" max="5" width="26.44140625" customWidth="1"/>
    <col min="6" max="6" width="24" customWidth="1"/>
    <col min="7" max="7" width="28.21875" customWidth="1"/>
    <col min="8" max="8" width="32.33203125" customWidth="1"/>
    <col min="9" max="9" width="14.33203125" bestFit="1" customWidth="1"/>
    <col min="10" max="10" width="16.5546875" hidden="1" customWidth="1"/>
    <col min="11" max="11" width="14.109375" hidden="1" customWidth="1"/>
    <col min="12" max="12" width="20" hidden="1" customWidth="1"/>
    <col min="13" max="13" width="12.33203125" hidden="1" customWidth="1"/>
    <col min="14" max="15" width="11.5546875" customWidth="1"/>
    <col min="16" max="25" width="11.5546875" bestFit="1" customWidth="1"/>
    <col min="26" max="26" width="11.5546875" customWidth="1"/>
    <col min="27" max="27" width="11.5546875" bestFit="1" customWidth="1"/>
    <col min="28" max="28" width="10.5546875" bestFit="1" customWidth="1"/>
    <col min="29" max="29" width="10.5546875" customWidth="1"/>
    <col min="30" max="31" width="10.5546875" bestFit="1" customWidth="1"/>
    <col min="32" max="32" width="9.109375" style="6"/>
  </cols>
  <sheetData>
    <row r="1" spans="1:32" x14ac:dyDescent="0.3">
      <c r="A1" s="7"/>
      <c r="B1" s="13"/>
      <c r="C1" s="8"/>
      <c r="D1" s="13"/>
      <c r="E1" s="13"/>
      <c r="F1" s="13"/>
      <c r="G1" s="13"/>
      <c r="H1" s="14"/>
    </row>
    <row r="2" spans="1:32" x14ac:dyDescent="0.3">
      <c r="A2" s="9"/>
      <c r="E2" s="15"/>
      <c r="H2" s="16"/>
    </row>
    <row r="3" spans="1:32" x14ac:dyDescent="0.3">
      <c r="A3" s="9"/>
      <c r="H3" s="16"/>
    </row>
    <row r="4" spans="1:32" x14ac:dyDescent="0.3">
      <c r="A4" s="9"/>
      <c r="H4" s="16"/>
    </row>
    <row r="5" spans="1:32" x14ac:dyDescent="0.3">
      <c r="A5" s="9"/>
      <c r="H5" s="16"/>
    </row>
    <row r="6" spans="1:32" x14ac:dyDescent="0.3">
      <c r="A6" s="9"/>
      <c r="H6" s="16"/>
    </row>
    <row r="7" spans="1:32" x14ac:dyDescent="0.3">
      <c r="A7" s="9"/>
      <c r="H7" s="16"/>
    </row>
    <row r="8" spans="1:32" x14ac:dyDescent="0.3">
      <c r="A8" s="9"/>
      <c r="H8" s="16"/>
    </row>
    <row r="9" spans="1:32" x14ac:dyDescent="0.3">
      <c r="A9" s="9"/>
      <c r="H9" s="16"/>
    </row>
    <row r="10" spans="1:32" x14ac:dyDescent="0.3">
      <c r="A10" s="9"/>
      <c r="H10" s="16"/>
    </row>
    <row r="11" spans="1:32" x14ac:dyDescent="0.3">
      <c r="A11" s="9"/>
      <c r="H11" s="16"/>
    </row>
    <row r="12" spans="1:32" ht="27" customHeight="1" x14ac:dyDescent="0.35">
      <c r="A12" s="17" t="s">
        <v>25</v>
      </c>
      <c r="B12" s="11" t="s">
        <v>30</v>
      </c>
      <c r="C12" s="11"/>
      <c r="D12" s="18"/>
      <c r="E12" s="3"/>
      <c r="F12" s="3"/>
      <c r="G12" s="3"/>
      <c r="H12" s="19"/>
      <c r="I12" s="3"/>
      <c r="J12" s="3"/>
      <c r="K12" s="10" t="s">
        <v>31</v>
      </c>
      <c r="L12" s="12"/>
      <c r="M12" s="12"/>
      <c r="N12" s="1"/>
      <c r="O12" s="1"/>
      <c r="AF12"/>
    </row>
    <row r="13" spans="1:32" ht="27" customHeight="1" x14ac:dyDescent="0.35">
      <c r="A13" s="17" t="s">
        <v>28</v>
      </c>
      <c r="B13" s="11" t="s">
        <v>132</v>
      </c>
      <c r="C13" s="11"/>
      <c r="D13" s="18"/>
      <c r="E13" s="10" t="s">
        <v>31</v>
      </c>
      <c r="F13" s="20"/>
      <c r="G13" s="20"/>
      <c r="H13" s="19"/>
      <c r="I13" s="3"/>
      <c r="J13" s="3"/>
      <c r="K13" s="12"/>
      <c r="L13" s="11" t="s">
        <v>34</v>
      </c>
      <c r="M13" s="12"/>
      <c r="N13" s="1"/>
      <c r="O13" s="1"/>
      <c r="AF13"/>
    </row>
    <row r="14" spans="1:32" ht="27" customHeight="1" x14ac:dyDescent="0.35">
      <c r="A14" s="17" t="s">
        <v>26</v>
      </c>
      <c r="B14" s="609" t="s">
        <v>437</v>
      </c>
      <c r="C14" s="21"/>
      <c r="D14" s="18"/>
      <c r="E14" s="20"/>
      <c r="F14" s="11" t="s">
        <v>438</v>
      </c>
      <c r="G14" s="11"/>
      <c r="H14" s="19"/>
      <c r="I14" s="3"/>
      <c r="J14" s="3"/>
      <c r="K14" s="12"/>
      <c r="L14" s="11" t="s">
        <v>35</v>
      </c>
      <c r="M14" s="12"/>
      <c r="N14" s="1"/>
      <c r="O14" s="1"/>
      <c r="AF14"/>
    </row>
    <row r="15" spans="1:32" ht="27" customHeight="1" x14ac:dyDescent="0.35">
      <c r="A15" s="17" t="s">
        <v>27</v>
      </c>
      <c r="B15" s="11" t="s">
        <v>33</v>
      </c>
      <c r="C15" s="11"/>
      <c r="D15" s="18"/>
      <c r="E15" s="20"/>
      <c r="F15" s="11" t="s">
        <v>35</v>
      </c>
      <c r="G15" s="11"/>
      <c r="H15" s="19"/>
      <c r="I15" s="3"/>
      <c r="J15" s="3"/>
      <c r="K15" s="12"/>
      <c r="L15" s="12"/>
      <c r="M15" s="12"/>
      <c r="N15" s="1"/>
      <c r="O15" s="1"/>
      <c r="AF15"/>
    </row>
    <row r="16" spans="1:32" ht="15" thickBot="1" x14ac:dyDescent="0.35">
      <c r="A16" s="9"/>
      <c r="H16" s="16"/>
    </row>
    <row r="17" spans="1:32" ht="15" hidden="1" thickBot="1" x14ac:dyDescent="0.35">
      <c r="A17" s="9"/>
      <c r="E17" s="15"/>
      <c r="H17" s="16"/>
    </row>
    <row r="18" spans="1:32" ht="15" hidden="1" thickBot="1" x14ac:dyDescent="0.35">
      <c r="A18" s="9"/>
      <c r="H18" s="16"/>
    </row>
    <row r="19" spans="1:32" ht="15" hidden="1" thickBot="1" x14ac:dyDescent="0.35">
      <c r="A19" s="9"/>
      <c r="H19" s="16"/>
    </row>
    <row r="20" spans="1:32" ht="15" hidden="1" thickBot="1" x14ac:dyDescent="0.35">
      <c r="A20" s="9"/>
      <c r="H20" s="16"/>
    </row>
    <row r="21" spans="1:32" ht="15" hidden="1" thickBot="1" x14ac:dyDescent="0.35">
      <c r="A21" s="9"/>
      <c r="H21" s="16"/>
    </row>
    <row r="22" spans="1:32" ht="15" hidden="1" thickBot="1" x14ac:dyDescent="0.35">
      <c r="A22" s="9"/>
      <c r="H22" s="16"/>
    </row>
    <row r="23" spans="1:32" ht="15" hidden="1" thickBot="1" x14ac:dyDescent="0.35">
      <c r="A23" s="9"/>
      <c r="H23" s="16"/>
    </row>
    <row r="24" spans="1:32" ht="15" hidden="1" thickBot="1" x14ac:dyDescent="0.35">
      <c r="A24" s="9"/>
      <c r="H24" s="16"/>
    </row>
    <row r="25" spans="1:32" ht="15" hidden="1" thickBot="1" x14ac:dyDescent="0.35">
      <c r="A25" s="9"/>
      <c r="H25" s="16"/>
    </row>
    <row r="26" spans="1:32" ht="15" hidden="1" thickBot="1" x14ac:dyDescent="0.35">
      <c r="A26" s="9"/>
      <c r="H26" s="16"/>
    </row>
    <row r="27" spans="1:32" ht="27" hidden="1" customHeight="1" thickBot="1" x14ac:dyDescent="0.4">
      <c r="A27" s="17" t="s">
        <v>25</v>
      </c>
      <c r="B27" s="11" t="s">
        <v>30</v>
      </c>
      <c r="C27" s="11"/>
      <c r="D27" s="18"/>
      <c r="E27" s="3"/>
      <c r="F27" s="3"/>
      <c r="G27" s="3"/>
      <c r="H27" s="19"/>
      <c r="I27" s="3"/>
      <c r="J27" s="3"/>
      <c r="K27" s="10" t="s">
        <v>31</v>
      </c>
      <c r="L27" s="12"/>
      <c r="M27" s="12"/>
      <c r="N27" s="1"/>
      <c r="O27" s="1"/>
      <c r="AF27"/>
    </row>
    <row r="28" spans="1:32" ht="27" hidden="1" customHeight="1" thickBot="1" x14ac:dyDescent="0.4">
      <c r="A28" s="17" t="s">
        <v>28</v>
      </c>
      <c r="B28" s="11" t="s">
        <v>29</v>
      </c>
      <c r="C28" s="11"/>
      <c r="D28" s="18"/>
      <c r="E28" s="10" t="s">
        <v>31</v>
      </c>
      <c r="F28" s="20"/>
      <c r="G28" s="20"/>
      <c r="H28" s="19"/>
      <c r="I28" s="3"/>
      <c r="J28" s="3"/>
      <c r="K28" s="12"/>
      <c r="L28" s="11" t="s">
        <v>34</v>
      </c>
      <c r="M28" s="12"/>
      <c r="N28" s="1"/>
      <c r="O28" s="1"/>
      <c r="AF28"/>
    </row>
    <row r="29" spans="1:32" ht="27" hidden="1" customHeight="1" thickBot="1" x14ac:dyDescent="0.4">
      <c r="A29" s="17" t="s">
        <v>26</v>
      </c>
      <c r="B29" s="21" t="s">
        <v>32</v>
      </c>
      <c r="C29" s="21"/>
      <c r="D29" s="18"/>
      <c r="E29" s="20"/>
      <c r="F29" s="11" t="s">
        <v>116</v>
      </c>
      <c r="G29" s="11"/>
      <c r="H29" s="19"/>
      <c r="I29" s="3"/>
      <c r="J29" s="3"/>
      <c r="K29" s="12"/>
      <c r="L29" s="11" t="s">
        <v>35</v>
      </c>
      <c r="M29" s="12"/>
      <c r="N29" s="1"/>
      <c r="O29" s="1"/>
      <c r="AF29"/>
    </row>
    <row r="30" spans="1:32" ht="27" hidden="1" customHeight="1" thickBot="1" x14ac:dyDescent="0.4">
      <c r="A30" s="17" t="s">
        <v>27</v>
      </c>
      <c r="B30" s="11" t="s">
        <v>33</v>
      </c>
      <c r="C30" s="11"/>
      <c r="D30" s="18"/>
      <c r="E30" s="20"/>
      <c r="F30" s="11" t="s">
        <v>35</v>
      </c>
      <c r="G30" s="11"/>
      <c r="H30" s="19"/>
      <c r="I30" s="3"/>
      <c r="J30" s="3"/>
      <c r="K30" s="12"/>
      <c r="L30" s="12"/>
      <c r="M30" s="12"/>
      <c r="N30" s="1"/>
      <c r="O30" s="1"/>
      <c r="AF30"/>
    </row>
    <row r="31" spans="1:32" ht="15" hidden="1" thickBot="1" x14ac:dyDescent="0.35">
      <c r="A31" s="9"/>
      <c r="H31" s="16"/>
    </row>
    <row r="32" spans="1:32" ht="49.5" customHeight="1" thickBot="1" x14ac:dyDescent="0.35">
      <c r="A32" s="974" t="s">
        <v>456</v>
      </c>
      <c r="B32" s="975"/>
      <c r="C32" s="975"/>
      <c r="D32" s="975"/>
      <c r="E32" s="975"/>
      <c r="F32" s="975"/>
      <c r="G32" s="976"/>
      <c r="H32" s="977"/>
    </row>
    <row r="33" spans="1:19" ht="85.8" customHeight="1" thickBot="1" x14ac:dyDescent="0.35">
      <c r="A33" s="105" t="s">
        <v>0</v>
      </c>
      <c r="B33" s="106" t="s">
        <v>16</v>
      </c>
      <c r="C33" s="106" t="s">
        <v>17</v>
      </c>
      <c r="D33" s="106" t="s">
        <v>9</v>
      </c>
      <c r="E33" s="626" t="s">
        <v>15</v>
      </c>
      <c r="F33" s="106" t="s">
        <v>18</v>
      </c>
      <c r="G33" s="106" t="s">
        <v>152</v>
      </c>
      <c r="H33" s="627" t="s">
        <v>124</v>
      </c>
    </row>
    <row r="34" spans="1:19" ht="49.5" customHeight="1" x14ac:dyDescent="0.3">
      <c r="A34" s="86" t="e">
        <f>Orçamento!#REF!</f>
        <v>#REF!</v>
      </c>
      <c r="B34" s="87"/>
      <c r="C34" s="628" t="e">
        <f>Orçamento!#REF!</f>
        <v>#REF!</v>
      </c>
      <c r="D34" s="90"/>
      <c r="E34" s="107"/>
      <c r="F34" s="91"/>
      <c r="G34" s="624"/>
      <c r="H34" s="92"/>
      <c r="L34" s="4"/>
      <c r="M34" s="4"/>
      <c r="N34" s="2"/>
      <c r="O34" s="2"/>
      <c r="P34" s="2"/>
      <c r="Q34" s="2"/>
      <c r="R34" s="2"/>
      <c r="S34" s="2"/>
    </row>
    <row r="35" spans="1:19" ht="49.5" customHeight="1" x14ac:dyDescent="0.3">
      <c r="A35" s="88" t="e">
        <f>Orçamento!#REF!</f>
        <v>#REF!</v>
      </c>
      <c r="B35" s="89"/>
      <c r="C35" s="94" t="e">
        <f>Orçamento!#REF!</f>
        <v>#REF!</v>
      </c>
      <c r="D35" s="90" t="e">
        <f>Orçamento!#REF!</f>
        <v>#REF!</v>
      </c>
      <c r="E35" s="107" t="e">
        <f>Orçamento!#REF!</f>
        <v>#REF!</v>
      </c>
      <c r="F35" s="108" t="e">
        <f>Orçamento!#REF!</f>
        <v>#REF!</v>
      </c>
      <c r="G35" s="610" t="e">
        <f>TRUNC(F35*(1+F39),2)</f>
        <v>#REF!</v>
      </c>
      <c r="H35" s="92" t="e">
        <f>TRUNC(E35*G35,2)</f>
        <v>#REF!</v>
      </c>
      <c r="L35" s="4"/>
      <c r="M35" s="4"/>
      <c r="N35" s="2"/>
      <c r="O35" s="2"/>
      <c r="P35" s="2"/>
      <c r="Q35" s="2"/>
      <c r="R35" s="2"/>
      <c r="S35" s="2"/>
    </row>
    <row r="36" spans="1:19" ht="49.5" customHeight="1" thickBot="1" x14ac:dyDescent="0.35">
      <c r="A36" s="93" t="e">
        <f>Orçamento!#REF!</f>
        <v>#REF!</v>
      </c>
      <c r="B36" s="89"/>
      <c r="C36" s="94" t="e">
        <f>Orçamento!#REF!</f>
        <v>#REF!</v>
      </c>
      <c r="D36" s="90" t="e">
        <f>Orçamento!#REF!</f>
        <v>#REF!</v>
      </c>
      <c r="E36" s="107" t="e">
        <f>Orçamento!#REF!</f>
        <v>#REF!</v>
      </c>
      <c r="F36" s="91" t="e">
        <f>Orçamento!#REF!</f>
        <v>#REF!</v>
      </c>
      <c r="G36" s="610" t="e">
        <f>TRUNC(F36*(1+F39),2)</f>
        <v>#REF!</v>
      </c>
      <c r="H36" s="92" t="e">
        <f>TRUNC(E36*G36,2)</f>
        <v>#REF!</v>
      </c>
      <c r="L36" s="4"/>
      <c r="M36" s="4"/>
      <c r="N36" s="2"/>
      <c r="O36" s="2"/>
      <c r="P36" s="2"/>
      <c r="Q36" s="2"/>
      <c r="R36" s="2"/>
      <c r="S36" s="2"/>
    </row>
    <row r="37" spans="1:19" ht="39" customHeight="1" thickBot="1" x14ac:dyDescent="0.35">
      <c r="A37" s="101"/>
      <c r="B37" s="102"/>
      <c r="C37" s="103" t="s">
        <v>439</v>
      </c>
      <c r="D37" s="102"/>
      <c r="E37" s="104"/>
      <c r="F37" s="104"/>
      <c r="G37" s="104"/>
      <c r="H37" s="99" t="e">
        <f>SUM(H34:H36)</f>
        <v>#REF!</v>
      </c>
      <c r="I37" s="4"/>
      <c r="J37" s="4"/>
      <c r="K37" s="4"/>
      <c r="L37" s="4"/>
      <c r="M37" s="4"/>
      <c r="N37" s="4"/>
      <c r="O37" s="4"/>
      <c r="P37" s="4"/>
    </row>
    <row r="38" spans="1:19" ht="39" customHeight="1" x14ac:dyDescent="0.3">
      <c r="A38" s="618"/>
      <c r="B38" s="619"/>
      <c r="C38" s="620"/>
      <c r="D38" s="619"/>
      <c r="E38" s="621"/>
      <c r="F38" s="621"/>
      <c r="G38" s="621"/>
      <c r="H38" s="622"/>
    </row>
    <row r="39" spans="1:19" ht="39" customHeight="1" x14ac:dyDescent="0.3">
      <c r="A39" s="611"/>
      <c r="B39" s="612"/>
      <c r="C39" s="613"/>
      <c r="D39" s="612"/>
      <c r="E39" s="617" t="s">
        <v>455</v>
      </c>
      <c r="F39" s="616" t="e">
        <f>BDI!#REF!</f>
        <v>#REF!</v>
      </c>
      <c r="G39" s="616"/>
      <c r="H39" s="615" t="e">
        <f>TRUNC((H37+#REF!+#REF!+#REF!),2)</f>
        <v>#REF!</v>
      </c>
    </row>
    <row r="40" spans="1:19" ht="39" customHeight="1" x14ac:dyDescent="0.3">
      <c r="A40" s="618"/>
      <c r="B40" s="619"/>
      <c r="C40" s="620"/>
      <c r="D40" s="619"/>
      <c r="E40" s="621"/>
      <c r="F40" s="621"/>
      <c r="G40" s="621"/>
      <c r="H40" s="622"/>
    </row>
    <row r="41" spans="1:19" ht="39" customHeight="1" thickBot="1" x14ac:dyDescent="0.35">
      <c r="A41" s="611"/>
      <c r="B41" s="612"/>
      <c r="C41" s="613" t="str">
        <f>Orçamento!A4</f>
        <v>PLANILHA ORÇAMENTARIA - MANUTENÇÃO DE PONTES DE MADEIRA</v>
      </c>
      <c r="D41" s="612"/>
      <c r="E41" s="614"/>
      <c r="F41" s="614"/>
      <c r="G41" s="614"/>
      <c r="H41" s="615"/>
    </row>
    <row r="42" spans="1:19" ht="39" customHeight="1" x14ac:dyDescent="0.3">
      <c r="A42" s="86" t="s">
        <v>440</v>
      </c>
      <c r="B42" s="87"/>
      <c r="C42" s="628" t="s">
        <v>442</v>
      </c>
      <c r="D42" s="90"/>
      <c r="E42" s="100"/>
      <c r="F42" s="91"/>
      <c r="G42" s="624"/>
      <c r="H42" s="92"/>
      <c r="I42" s="4"/>
      <c r="J42" s="4"/>
      <c r="K42" s="4"/>
      <c r="L42" s="4"/>
      <c r="M42" s="4"/>
      <c r="N42" s="4"/>
      <c r="O42" s="4"/>
      <c r="P42" s="4"/>
    </row>
    <row r="43" spans="1:19" ht="39" customHeight="1" x14ac:dyDescent="0.3">
      <c r="A43" s="88" t="s">
        <v>441</v>
      </c>
      <c r="B43" s="109" t="str">
        <f>Orçamento!C8</f>
        <v>6 S 03 400 01</v>
      </c>
      <c r="C43" s="110" t="str">
        <f>Orçamento!D8</f>
        <v>CRAVAÇÃO DE ESTACAS COM BATE ESTACA</v>
      </c>
      <c r="D43" s="109" t="str">
        <f>Orçamento!E8</f>
        <v>m</v>
      </c>
      <c r="E43" s="107" t="e">
        <f>Orçamento!F8+Orçamento!#REF!</f>
        <v>#REF!</v>
      </c>
      <c r="F43" s="108">
        <f>Orçamento!G8</f>
        <v>327.01</v>
      </c>
      <c r="G43" s="610">
        <f>TRUNC(F43*(1+F59),2)</f>
        <v>431.06</v>
      </c>
      <c r="H43" s="92" t="e">
        <f>TRUNC(E43*G43,2)</f>
        <v>#REF!</v>
      </c>
      <c r="I43" s="4"/>
      <c r="J43" s="4"/>
      <c r="K43" s="4"/>
      <c r="L43" s="4"/>
      <c r="M43" s="4"/>
      <c r="N43" s="4"/>
      <c r="O43" s="4"/>
      <c r="P43" s="4"/>
    </row>
    <row r="44" spans="1:19" ht="39" customHeight="1" x14ac:dyDescent="0.3">
      <c r="A44" s="88" t="s">
        <v>443</v>
      </c>
      <c r="B44" s="109" t="str">
        <f>Orçamento!C9</f>
        <v>6 S 04 810 03</v>
      </c>
      <c r="C44" s="110" t="str">
        <f>Orçamento!D9</f>
        <v>Substituição de Viga de Contraventamento em Ponte de Madeira (Linha D`água)</v>
      </c>
      <c r="D44" s="109" t="str">
        <f>Orçamento!E9</f>
        <v>m</v>
      </c>
      <c r="E44" s="107" t="e">
        <f>Orçamento!F9+Orçamento!#REF!</f>
        <v>#REF!</v>
      </c>
      <c r="F44" s="108">
        <f>Orçamento!G9</f>
        <v>148.18</v>
      </c>
      <c r="G44" s="610">
        <f>TRUNC(F44*(1+F59),2)</f>
        <v>195.33</v>
      </c>
      <c r="H44" s="92" t="e">
        <f t="shared" ref="H44:H55" si="0">TRUNC(E44*G44,2)</f>
        <v>#REF!</v>
      </c>
      <c r="I44" s="4"/>
      <c r="J44" s="4"/>
      <c r="K44" s="4"/>
      <c r="L44" s="4"/>
      <c r="M44" s="4"/>
      <c r="N44" s="4"/>
      <c r="O44" s="4"/>
      <c r="P44" s="4"/>
    </row>
    <row r="45" spans="1:19" ht="39" customHeight="1" x14ac:dyDescent="0.3">
      <c r="A45" s="88" t="s">
        <v>444</v>
      </c>
      <c r="B45" s="109" t="str">
        <f>Orçamento!C10</f>
        <v>6 S 04 810 03</v>
      </c>
      <c r="C45" s="110" t="str">
        <f>Orçamento!D10</f>
        <v>Substituição de Viga de Contraventamento em Ponte de Madeira ("X")</v>
      </c>
      <c r="D45" s="109" t="str">
        <f>Orçamento!E10</f>
        <v>m</v>
      </c>
      <c r="E45" s="107" t="e">
        <f>Orçamento!F10+Orçamento!#REF!</f>
        <v>#REF!</v>
      </c>
      <c r="F45" s="108">
        <f>Orçamento!G10</f>
        <v>148.18</v>
      </c>
      <c r="G45" s="610">
        <f>TRUNC(F45*(1+F59),2)</f>
        <v>195.33</v>
      </c>
      <c r="H45" s="92" t="e">
        <f t="shared" si="0"/>
        <v>#REF!</v>
      </c>
      <c r="I45" s="4"/>
      <c r="J45" s="4"/>
      <c r="K45" s="4"/>
      <c r="L45" s="4"/>
      <c r="M45" s="4"/>
      <c r="N45" s="4"/>
      <c r="O45" s="4"/>
      <c r="P45" s="4"/>
    </row>
    <row r="46" spans="1:19" ht="39" customHeight="1" x14ac:dyDescent="0.3">
      <c r="A46" s="88" t="s">
        <v>445</v>
      </c>
      <c r="B46" s="109" t="str">
        <f>Orçamento!C11</f>
        <v>6 S 04 810 02</v>
      </c>
      <c r="C46" s="110" t="str">
        <f>Orçamento!D11</f>
        <v>Substituição de Transversinas (Peia ou Travesseiro) em Ponte de Madeira - 30 cm x 30 cm</v>
      </c>
      <c r="D46" s="109" t="str">
        <f>Orçamento!E11</f>
        <v>m</v>
      </c>
      <c r="E46" s="107" t="e">
        <f>Orçamento!F11+Orçamento!#REF!</f>
        <v>#REF!</v>
      </c>
      <c r="F46" s="108">
        <f>Orçamento!G11</f>
        <v>142.71</v>
      </c>
      <c r="G46" s="610">
        <f>TRUNC(F46*(1+F59),2)</f>
        <v>188.12</v>
      </c>
      <c r="H46" s="92" t="e">
        <f t="shared" si="0"/>
        <v>#REF!</v>
      </c>
      <c r="I46" s="4"/>
      <c r="J46" s="4"/>
      <c r="K46" s="4"/>
      <c r="L46" s="4"/>
      <c r="M46" s="4"/>
      <c r="N46" s="4"/>
      <c r="O46" s="4"/>
      <c r="P46" s="4"/>
    </row>
    <row r="47" spans="1:19" ht="39" customHeight="1" x14ac:dyDescent="0.3">
      <c r="A47" s="88" t="s">
        <v>446</v>
      </c>
      <c r="B47" s="109" t="str">
        <f>Orçamento!C12</f>
        <v>6 S 04 810 04</v>
      </c>
      <c r="C47" s="110" t="str">
        <f>Orçamento!D12</f>
        <v>Substituição de Sub Viga em Ponte de Madeira (Balancins) 30 cm x 30 cm</v>
      </c>
      <c r="D47" s="109" t="str">
        <f>Orçamento!E12</f>
        <v>m</v>
      </c>
      <c r="E47" s="107" t="e">
        <f>Orçamento!F12+Orçamento!#REF!</f>
        <v>#REF!</v>
      </c>
      <c r="F47" s="108">
        <f>Orçamento!G12</f>
        <v>142.71</v>
      </c>
      <c r="G47" s="610">
        <f>TRUNC(F47*(1+F59),2)</f>
        <v>188.12</v>
      </c>
      <c r="H47" s="92" t="e">
        <f t="shared" si="0"/>
        <v>#REF!</v>
      </c>
      <c r="I47" s="4"/>
      <c r="J47" s="4"/>
      <c r="K47" s="4"/>
      <c r="L47" s="4"/>
      <c r="M47" s="4"/>
      <c r="N47" s="4"/>
      <c r="O47" s="4"/>
      <c r="P47" s="4"/>
    </row>
    <row r="48" spans="1:19" ht="39" customHeight="1" x14ac:dyDescent="0.3">
      <c r="A48" s="88" t="s">
        <v>447</v>
      </c>
      <c r="B48" s="109" t="str">
        <f>Orçamento!C13</f>
        <v>6 S 04 810 05</v>
      </c>
      <c r="C48" s="110" t="str">
        <f>Orçamento!D13</f>
        <v>Substituição de Viga em Ponte de Madeira (Longarinas) 30 cm x 30 cm</v>
      </c>
      <c r="D48" s="109" t="str">
        <f>Orçamento!E13</f>
        <v>m</v>
      </c>
      <c r="E48" s="107" t="e">
        <f>Orçamento!F13+Orçamento!#REF!</f>
        <v>#REF!</v>
      </c>
      <c r="F48" s="108">
        <f>Orçamento!G13</f>
        <v>142.71</v>
      </c>
      <c r="G48" s="610">
        <f>TRUNC(F48*(1+F59),2)</f>
        <v>188.12</v>
      </c>
      <c r="H48" s="92" t="e">
        <f t="shared" si="0"/>
        <v>#REF!</v>
      </c>
      <c r="I48" s="4"/>
      <c r="J48" s="4"/>
      <c r="K48" s="4"/>
      <c r="L48" s="4"/>
      <c r="M48" s="4"/>
      <c r="N48" s="4"/>
      <c r="O48" s="4"/>
      <c r="P48" s="4"/>
    </row>
    <row r="49" spans="1:19" ht="39" customHeight="1" x14ac:dyDescent="0.3">
      <c r="A49" s="88" t="s">
        <v>125</v>
      </c>
      <c r="B49" s="109" t="str">
        <f>Orçamento!C14</f>
        <v>6 S 04 810 06</v>
      </c>
      <c r="C49" s="110" t="str">
        <f>Orçamento!D14</f>
        <v>Substituição  de "Pranchão"  de Assoalho Ponte   de   Madeira (100%)</v>
      </c>
      <c r="D49" s="109" t="str">
        <f>Orçamento!E14</f>
        <v>m²</v>
      </c>
      <c r="E49" s="107">
        <f>Orçamento!F14</f>
        <v>547.5</v>
      </c>
      <c r="F49" s="108">
        <f>Orçamento!G14</f>
        <v>130.26000000000002</v>
      </c>
      <c r="G49" s="610">
        <f>TRUNC(F49*(1+F59),2)</f>
        <v>171.7</v>
      </c>
      <c r="H49" s="92">
        <f t="shared" si="0"/>
        <v>94005.75</v>
      </c>
      <c r="I49" s="4"/>
      <c r="J49" s="4"/>
      <c r="K49" s="4"/>
      <c r="L49" s="4"/>
      <c r="M49" s="4"/>
      <c r="N49" s="4"/>
      <c r="O49" s="4"/>
      <c r="P49" s="4"/>
    </row>
    <row r="50" spans="1:19" ht="39" customHeight="1" x14ac:dyDescent="0.3">
      <c r="A50" s="88" t="s">
        <v>448</v>
      </c>
      <c r="B50" s="109" t="str">
        <f>Orçamento!C15</f>
        <v>6 S 04 810 07</v>
      </c>
      <c r="C50" s="110" t="str">
        <f>Orçamento!D15</f>
        <v>Substituição  de "Pranchão"  de Rodeiro em Ponte de Madeira</v>
      </c>
      <c r="D50" s="109" t="str">
        <f>Orçamento!E15</f>
        <v>m²</v>
      </c>
      <c r="E50" s="107" t="e">
        <f>Orçamento!F15+Orçamento!#REF!</f>
        <v>#REF!</v>
      </c>
      <c r="F50" s="108">
        <f>Orçamento!G15</f>
        <v>130.26000000000002</v>
      </c>
      <c r="G50" s="610">
        <f>TRUNC(F50*(1+F59),2)</f>
        <v>171.7</v>
      </c>
      <c r="H50" s="92" t="e">
        <f t="shared" si="0"/>
        <v>#REF!</v>
      </c>
      <c r="I50" s="4"/>
      <c r="J50" s="4"/>
      <c r="K50" s="4"/>
      <c r="L50" s="4"/>
      <c r="M50" s="4"/>
      <c r="N50" s="4"/>
      <c r="O50" s="4"/>
      <c r="P50" s="4"/>
    </row>
    <row r="51" spans="1:19" ht="39" customHeight="1" x14ac:dyDescent="0.3">
      <c r="A51" s="88" t="s">
        <v>449</v>
      </c>
      <c r="B51" s="109" t="str">
        <f>Orçamento!C16</f>
        <v>6 S 04 810 08</v>
      </c>
      <c r="C51" s="110" t="str">
        <f>Orçamento!D16</f>
        <v>Substituição de Guarda Rodas em Ponte de Madeira (m) 25 cm x 25 cm</v>
      </c>
      <c r="D51" s="109" t="str">
        <f>Orçamento!E16</f>
        <v>m</v>
      </c>
      <c r="E51" s="107" t="e">
        <f>Orçamento!F16+Orçamento!#REF!</f>
        <v>#REF!</v>
      </c>
      <c r="F51" s="108">
        <f>Orçamento!G16</f>
        <v>133.9</v>
      </c>
      <c r="G51" s="610">
        <f>TRUNC(F51*(1+F59),2)</f>
        <v>176.5</v>
      </c>
      <c r="H51" s="92" t="e">
        <f t="shared" si="0"/>
        <v>#REF!</v>
      </c>
      <c r="I51" s="4"/>
      <c r="J51" s="4"/>
      <c r="K51" s="4"/>
      <c r="L51" s="4"/>
      <c r="M51" s="4"/>
      <c r="N51" s="4"/>
      <c r="O51" s="4"/>
      <c r="P51" s="4"/>
    </row>
    <row r="52" spans="1:19" ht="39" customHeight="1" x14ac:dyDescent="0.3">
      <c r="A52" s="88" t="s">
        <v>450</v>
      </c>
      <c r="B52" s="109" t="e">
        <f>Orçamento!#REF!</f>
        <v>#REF!</v>
      </c>
      <c r="C52" s="110" t="e">
        <f>Orçamento!#REF!</f>
        <v>#REF!</v>
      </c>
      <c r="D52" s="109" t="e">
        <f>Orçamento!#REF!</f>
        <v>#REF!</v>
      </c>
      <c r="E52" s="107" t="e">
        <f>Orçamento!#REF!+Orçamento!#REF!</f>
        <v>#REF!</v>
      </c>
      <c r="F52" s="108" t="e">
        <f>Orçamento!#REF!</f>
        <v>#REF!</v>
      </c>
      <c r="G52" s="610" t="e">
        <f>TRUNC(F52*(1+F59),2)</f>
        <v>#REF!</v>
      </c>
      <c r="H52" s="92" t="e">
        <f t="shared" si="0"/>
        <v>#REF!</v>
      </c>
      <c r="I52" s="4"/>
      <c r="J52" s="4"/>
      <c r="K52" s="4"/>
      <c r="L52" s="4"/>
      <c r="M52" s="4"/>
      <c r="N52" s="4"/>
      <c r="O52" s="4"/>
      <c r="P52" s="4"/>
    </row>
    <row r="53" spans="1:19" ht="39" customHeight="1" x14ac:dyDescent="0.3">
      <c r="A53" s="88" t="s">
        <v>451</v>
      </c>
      <c r="B53" s="109" t="e">
        <f>Orçamento!#REF!</f>
        <v>#REF!</v>
      </c>
      <c r="C53" s="110" t="e">
        <f>Orçamento!#REF!</f>
        <v>#REF!</v>
      </c>
      <c r="D53" s="109" t="e">
        <f>Orçamento!#REF!</f>
        <v>#REF!</v>
      </c>
      <c r="E53" s="107" t="e">
        <f>Orçamento!#REF!+Orçamento!#REF!</f>
        <v>#REF!</v>
      </c>
      <c r="F53" s="108" t="e">
        <f>Orçamento!#REF!</f>
        <v>#REF!</v>
      </c>
      <c r="G53" s="610" t="e">
        <f>TRUNC(F53*(1+F59),2)</f>
        <v>#REF!</v>
      </c>
      <c r="H53" s="92" t="e">
        <f t="shared" si="0"/>
        <v>#REF!</v>
      </c>
      <c r="I53" s="4"/>
      <c r="J53" s="4"/>
      <c r="K53" s="4"/>
      <c r="L53" s="4"/>
      <c r="M53" s="4"/>
      <c r="N53" s="4"/>
      <c r="O53" s="4"/>
      <c r="P53" s="4"/>
    </row>
    <row r="54" spans="1:19" ht="39" customHeight="1" x14ac:dyDescent="0.3">
      <c r="A54" s="88" t="s">
        <v>274</v>
      </c>
      <c r="B54" s="623" t="e">
        <f>Orçamento!#REF!</f>
        <v>#REF!</v>
      </c>
      <c r="C54" s="110" t="e">
        <f>Orçamento!#REF!</f>
        <v>#REF!</v>
      </c>
      <c r="D54" s="109" t="e">
        <f>Orçamento!#REF!</f>
        <v>#REF!</v>
      </c>
      <c r="E54" s="107" t="e">
        <f>Orçamento!#REF!</f>
        <v>#REF!</v>
      </c>
      <c r="F54" s="108" t="e">
        <f>Orçamento!#REF!</f>
        <v>#REF!</v>
      </c>
      <c r="G54" s="610" t="e">
        <f>TRUNC(F54*(1+F59),2)</f>
        <v>#REF!</v>
      </c>
      <c r="H54" s="92" t="e">
        <f t="shared" si="0"/>
        <v>#REF!</v>
      </c>
      <c r="I54" s="4"/>
      <c r="J54" s="4"/>
      <c r="K54" s="4"/>
      <c r="L54" s="4"/>
      <c r="M54" s="4"/>
      <c r="N54" s="4"/>
      <c r="O54" s="4"/>
      <c r="P54" s="4"/>
    </row>
    <row r="55" spans="1:19" ht="58.8" customHeight="1" x14ac:dyDescent="0.3">
      <c r="A55" s="88" t="s">
        <v>275</v>
      </c>
      <c r="B55" s="109" t="e">
        <f>Orçamento!#REF!</f>
        <v>#REF!</v>
      </c>
      <c r="C55" s="110" t="e">
        <f>Orçamento!#REF!</f>
        <v>#REF!</v>
      </c>
      <c r="D55" s="109" t="e">
        <f>Orçamento!#REF!</f>
        <v>#REF!</v>
      </c>
      <c r="E55" s="107" t="e">
        <f>Orçamento!#REF!</f>
        <v>#REF!</v>
      </c>
      <c r="F55" s="108" t="e">
        <f>Orçamento!#REF!</f>
        <v>#REF!</v>
      </c>
      <c r="G55" s="610" t="e">
        <f>TRUNC(F55*(1+F59),2)</f>
        <v>#REF!</v>
      </c>
      <c r="H55" s="92" t="e">
        <f t="shared" si="0"/>
        <v>#REF!</v>
      </c>
      <c r="I55" s="4"/>
      <c r="J55" s="4"/>
      <c r="K55" s="4"/>
      <c r="L55" s="4"/>
      <c r="M55" s="4"/>
      <c r="N55" s="4"/>
      <c r="O55" s="4"/>
      <c r="P55" s="4"/>
    </row>
    <row r="56" spans="1:19" ht="39" customHeight="1" thickBot="1" x14ac:dyDescent="0.35">
      <c r="A56" s="88"/>
      <c r="B56" s="111"/>
      <c r="C56" s="110"/>
      <c r="D56" s="109"/>
      <c r="E56" s="107"/>
      <c r="F56" s="108"/>
      <c r="G56" s="610"/>
      <c r="H56" s="92"/>
      <c r="I56" s="4"/>
      <c r="J56" s="4"/>
      <c r="K56" s="4"/>
      <c r="L56" s="4"/>
      <c r="M56" s="4"/>
      <c r="N56" s="4"/>
      <c r="O56" s="4"/>
      <c r="P56" s="4"/>
    </row>
    <row r="57" spans="1:19" ht="39" customHeight="1" thickBot="1" x14ac:dyDescent="0.35">
      <c r="A57" s="101"/>
      <c r="B57" s="102"/>
      <c r="C57" s="103" t="s">
        <v>452</v>
      </c>
      <c r="D57" s="102"/>
      <c r="E57" s="104"/>
      <c r="F57" s="104"/>
      <c r="G57" s="104"/>
      <c r="H57" s="99" t="e">
        <f>SUM(H43:H56)</f>
        <v>#REF!</v>
      </c>
      <c r="I57" s="4"/>
      <c r="J57" s="4"/>
      <c r="K57" s="4"/>
      <c r="L57" s="4"/>
      <c r="M57" s="4"/>
      <c r="N57" s="4"/>
      <c r="O57" s="4"/>
      <c r="P57" s="4"/>
    </row>
    <row r="58" spans="1:19" ht="39" customHeight="1" thickBot="1" x14ac:dyDescent="0.35">
      <c r="A58" s="978"/>
      <c r="B58" s="979"/>
      <c r="C58" s="979"/>
      <c r="D58" s="979"/>
      <c r="E58" s="979"/>
      <c r="F58" s="979"/>
      <c r="G58" s="979"/>
      <c r="H58" s="980"/>
      <c r="I58" s="4"/>
      <c r="J58" s="4"/>
      <c r="K58" s="4"/>
      <c r="L58" s="4"/>
      <c r="M58" s="4"/>
      <c r="N58" s="4"/>
      <c r="O58" s="4"/>
      <c r="P58" s="4"/>
    </row>
    <row r="59" spans="1:19" ht="38.25" customHeight="1" thickBot="1" x14ac:dyDescent="0.35">
      <c r="A59" s="95"/>
      <c r="B59" s="96"/>
      <c r="C59" s="97" t="s">
        <v>453</v>
      </c>
      <c r="D59" s="96"/>
      <c r="E59" s="98"/>
      <c r="F59" s="112">
        <f>BDI!F28</f>
        <v>0.31819999999999998</v>
      </c>
      <c r="G59" s="625"/>
      <c r="H59" s="99" t="e">
        <f>TRUNC(H57,2)</f>
        <v>#REF!</v>
      </c>
    </row>
    <row r="60" spans="1:19" ht="36" customHeight="1" thickBot="1" x14ac:dyDescent="0.35">
      <c r="A60" s="981" t="e">
        <f>SUM(H58:H59)</f>
        <v>#REF!</v>
      </c>
      <c r="B60" s="982"/>
      <c r="C60" s="982"/>
      <c r="D60" s="982"/>
      <c r="E60" s="982"/>
      <c r="F60" s="982"/>
      <c r="G60" s="982"/>
      <c r="H60" s="983"/>
      <c r="L60" s="4"/>
      <c r="M60" s="4"/>
      <c r="N60" s="2"/>
      <c r="O60" s="2"/>
      <c r="P60" s="2"/>
      <c r="Q60" s="2"/>
      <c r="R60" s="2"/>
      <c r="S60" s="2"/>
    </row>
    <row r="61" spans="1:19" ht="38.25" customHeight="1" thickBot="1" x14ac:dyDescent="0.35">
      <c r="A61" s="95"/>
      <c r="B61" s="96"/>
      <c r="C61" s="97" t="s">
        <v>454</v>
      </c>
      <c r="D61" s="96"/>
      <c r="E61" s="98"/>
      <c r="F61" s="112"/>
      <c r="G61" s="625"/>
      <c r="H61" s="99" t="e">
        <f>SUM(H39,H59)</f>
        <v>#REF!</v>
      </c>
    </row>
    <row r="63" spans="1:19" ht="15" thickBot="1" x14ac:dyDescent="0.35"/>
    <row r="64" spans="1:19" ht="31.95" customHeight="1" thickBot="1" x14ac:dyDescent="0.35">
      <c r="H64" s="99"/>
    </row>
    <row r="66" spans="8:8" ht="15" thickBot="1" x14ac:dyDescent="0.35"/>
    <row r="67" spans="8:8" ht="39.6" customHeight="1" thickBot="1" x14ac:dyDescent="0.35">
      <c r="H67" s="99"/>
    </row>
  </sheetData>
  <autoFilter ref="B1:C16" xr:uid="{00000000-0009-0000-0000-000018000000}"/>
  <mergeCells count="3">
    <mergeCell ref="A32:H32"/>
    <mergeCell ref="A58:H58"/>
    <mergeCell ref="A60:H60"/>
  </mergeCells>
  <phoneticPr fontId="8" type="noConversion"/>
  <printOptions horizontalCentered="1"/>
  <pageMargins left="0.78740157480314965" right="0.39370078740157483" top="0.59055118110236227" bottom="0.39370078740157483" header="0.39370078740157483" footer="0.39370078740157483"/>
  <pageSetup paperSize="8" scale="42" fitToHeight="0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CE286-6E51-44C9-8556-3FBEE2980E1C}">
  <sheetPr>
    <tabColor theme="4" tint="0.79998168889431442"/>
  </sheetPr>
  <dimension ref="A1:H139"/>
  <sheetViews>
    <sheetView view="pageBreakPreview" zoomScale="85" zoomScaleNormal="85" zoomScaleSheetLayoutView="85" workbookViewId="0">
      <selection sqref="A1:XFD3"/>
    </sheetView>
  </sheetViews>
  <sheetFormatPr defaultColWidth="8.88671875" defaultRowHeight="13.8" x14ac:dyDescent="0.3"/>
  <cols>
    <col min="1" max="1" width="2.109375" style="175" customWidth="1"/>
    <col min="2" max="2" width="21.6640625" style="175" customWidth="1"/>
    <col min="3" max="3" width="22.44140625" style="175" customWidth="1"/>
    <col min="4" max="4" width="89.33203125" style="175" customWidth="1"/>
    <col min="5" max="5" width="14.44140625" style="175" customWidth="1"/>
    <col min="6" max="6" width="20.6640625" style="175" customWidth="1"/>
    <col min="7" max="7" width="18.44140625" style="175" customWidth="1"/>
    <col min="8" max="8" width="25.6640625" style="175" customWidth="1"/>
    <col min="9" max="16384" width="8.88671875" style="175"/>
  </cols>
  <sheetData>
    <row r="1" spans="1:8" ht="42" customHeight="1" x14ac:dyDescent="0.4">
      <c r="A1" s="577"/>
      <c r="B1" s="1589" t="s">
        <v>778</v>
      </c>
      <c r="C1" s="1590"/>
      <c r="D1" s="1590"/>
      <c r="E1" s="1590"/>
      <c r="F1" s="1590"/>
      <c r="G1" s="1590"/>
      <c r="H1" s="1591"/>
    </row>
    <row r="2" spans="1:8" ht="42" customHeight="1" thickBot="1" x14ac:dyDescent="0.35">
      <c r="A2" s="156"/>
      <c r="B2" s="1592"/>
      <c r="C2" s="1593"/>
      <c r="D2" s="1593"/>
      <c r="E2" s="1593"/>
      <c r="F2" s="1593"/>
      <c r="G2" s="1593"/>
      <c r="H2" s="1594"/>
    </row>
    <row r="3" spans="1:8" ht="15.6" x14ac:dyDescent="0.3">
      <c r="A3" s="576"/>
      <c r="B3" s="177" t="s">
        <v>192</v>
      </c>
      <c r="C3" s="1489" t="s">
        <v>257</v>
      </c>
      <c r="D3" s="1490"/>
      <c r="E3" s="178" t="s">
        <v>193</v>
      </c>
      <c r="F3" s="178" t="s">
        <v>194</v>
      </c>
      <c r="G3" s="1491" t="s">
        <v>195</v>
      </c>
      <c r="H3" s="1492"/>
    </row>
    <row r="4" spans="1:8" ht="45.6" customHeight="1" thickBot="1" x14ac:dyDescent="0.35">
      <c r="A4" s="176"/>
      <c r="B4" s="179" t="s">
        <v>196</v>
      </c>
      <c r="C4" s="1485" t="s">
        <v>473</v>
      </c>
      <c r="D4" s="1486"/>
      <c r="E4" s="180">
        <f>BDI!H28</f>
        <v>0.37340000000000001</v>
      </c>
      <c r="F4" s="180" t="s">
        <v>341</v>
      </c>
      <c r="G4" s="1487" t="s">
        <v>775</v>
      </c>
      <c r="H4" s="1488"/>
    </row>
    <row r="5" spans="1:8" ht="30" customHeight="1" thickBot="1" x14ac:dyDescent="0.35">
      <c r="A5" s="176"/>
      <c r="B5" s="1482" t="s">
        <v>199</v>
      </c>
      <c r="C5" s="1483"/>
      <c r="D5" s="1483"/>
      <c r="E5" s="1483"/>
      <c r="F5" s="1483"/>
      <c r="G5" s="1483"/>
      <c r="H5" s="1484"/>
    </row>
    <row r="6" spans="1:8" ht="14.4" thickBot="1" x14ac:dyDescent="0.35">
      <c r="A6" s="176"/>
      <c r="B6" s="176"/>
      <c r="C6" s="176"/>
      <c r="D6" s="176"/>
      <c r="E6" s="176"/>
      <c r="F6" s="176"/>
      <c r="G6" s="176"/>
      <c r="H6" s="176"/>
    </row>
    <row r="7" spans="1:8" ht="15.6" x14ac:dyDescent="0.3">
      <c r="A7" s="176"/>
      <c r="B7" s="393" t="s">
        <v>200</v>
      </c>
      <c r="C7" s="394"/>
      <c r="D7" s="1470" t="s">
        <v>201</v>
      </c>
      <c r="E7" s="1480"/>
      <c r="F7" s="1480"/>
      <c r="G7" s="1481"/>
      <c r="H7" s="395" t="s">
        <v>3</v>
      </c>
    </row>
    <row r="8" spans="1:8" ht="31.2" x14ac:dyDescent="0.3">
      <c r="A8" s="176"/>
      <c r="B8" s="396" t="s">
        <v>202</v>
      </c>
      <c r="C8" s="397" t="s">
        <v>203</v>
      </c>
      <c r="D8" s="398" t="s">
        <v>204</v>
      </c>
      <c r="E8" s="398" t="s">
        <v>205</v>
      </c>
      <c r="F8" s="398" t="s">
        <v>83</v>
      </c>
      <c r="G8" s="397" t="s">
        <v>206</v>
      </c>
      <c r="H8" s="399" t="s">
        <v>207</v>
      </c>
    </row>
    <row r="9" spans="1:8" ht="15.6" x14ac:dyDescent="0.3">
      <c r="A9" s="176"/>
      <c r="B9" s="1467" t="s">
        <v>208</v>
      </c>
      <c r="C9" s="1468"/>
      <c r="D9" s="1468"/>
      <c r="E9" s="1468"/>
      <c r="F9" s="1468"/>
      <c r="G9" s="1468"/>
      <c r="H9" s="1469"/>
    </row>
    <row r="10" spans="1:8" ht="17.399999999999999" x14ac:dyDescent="0.3">
      <c r="A10" s="176"/>
      <c r="B10" s="400" t="s">
        <v>209</v>
      </c>
      <c r="C10" s="401" t="s">
        <v>210</v>
      </c>
      <c r="D10" s="402" t="s">
        <v>211</v>
      </c>
      <c r="E10" s="403" t="s">
        <v>298</v>
      </c>
      <c r="F10" s="404">
        <f>0.3*0.3</f>
        <v>0.09</v>
      </c>
      <c r="G10" s="405"/>
      <c r="H10" s="406">
        <f t="shared" ref="H10:H12" si="0">TRUNC(F10*G10,2)</f>
        <v>0</v>
      </c>
    </row>
    <row r="11" spans="1:8" ht="15.6" x14ac:dyDescent="0.3">
      <c r="A11" s="176"/>
      <c r="B11" s="400" t="s">
        <v>212</v>
      </c>
      <c r="C11" s="407" t="s">
        <v>213</v>
      </c>
      <c r="D11" s="402" t="s">
        <v>214</v>
      </c>
      <c r="E11" s="403" t="s">
        <v>215</v>
      </c>
      <c r="F11" s="404">
        <v>0.22</v>
      </c>
      <c r="G11" s="408"/>
      <c r="H11" s="406">
        <f t="shared" si="0"/>
        <v>0</v>
      </c>
    </row>
    <row r="12" spans="1:8" ht="15.6" x14ac:dyDescent="0.3">
      <c r="A12" s="176"/>
      <c r="B12" s="409" t="s">
        <v>290</v>
      </c>
      <c r="C12" s="407" t="s">
        <v>213</v>
      </c>
      <c r="D12" s="410" t="s">
        <v>216</v>
      </c>
      <c r="E12" s="411" t="s">
        <v>217</v>
      </c>
      <c r="F12" s="412">
        <v>3.3279999999999998</v>
      </c>
      <c r="G12" s="413"/>
      <c r="H12" s="406">
        <f t="shared" si="0"/>
        <v>0</v>
      </c>
    </row>
    <row r="13" spans="1:8" ht="15.6" x14ac:dyDescent="0.3">
      <c r="A13" s="176"/>
      <c r="B13" s="1467" t="s">
        <v>218</v>
      </c>
      <c r="C13" s="1468"/>
      <c r="D13" s="1468"/>
      <c r="E13" s="1468"/>
      <c r="F13" s="1468"/>
      <c r="G13" s="1468"/>
      <c r="H13" s="1469"/>
    </row>
    <row r="14" spans="1:8" ht="15.6" x14ac:dyDescent="0.3">
      <c r="A14" s="176"/>
      <c r="B14" s="455" t="s">
        <v>13</v>
      </c>
      <c r="C14" s="407" t="s">
        <v>219</v>
      </c>
      <c r="D14" s="415" t="s">
        <v>220</v>
      </c>
      <c r="E14" s="416" t="s">
        <v>221</v>
      </c>
      <c r="F14" s="417">
        <v>0.7</v>
      </c>
      <c r="G14" s="413">
        <v>237.50559999999999</v>
      </c>
      <c r="H14" s="418">
        <f t="shared" ref="H14:H18" si="1">TRUNC(F14*G14,2)</f>
        <v>166.25</v>
      </c>
    </row>
    <row r="15" spans="1:8" ht="15.6" x14ac:dyDescent="0.3">
      <c r="A15" s="176"/>
      <c r="B15" s="414" t="s">
        <v>13</v>
      </c>
      <c r="C15" s="407" t="s">
        <v>219</v>
      </c>
      <c r="D15" s="415" t="s">
        <v>220</v>
      </c>
      <c r="E15" s="416" t="s">
        <v>222</v>
      </c>
      <c r="F15" s="417">
        <v>0.3</v>
      </c>
      <c r="G15" s="413">
        <v>107.66679999999999</v>
      </c>
      <c r="H15" s="418">
        <f t="shared" si="1"/>
        <v>32.299999999999997</v>
      </c>
    </row>
    <row r="16" spans="1:8" ht="15.6" x14ac:dyDescent="0.3">
      <c r="A16" s="176"/>
      <c r="B16" s="400" t="s">
        <v>1</v>
      </c>
      <c r="C16" s="407" t="s">
        <v>219</v>
      </c>
      <c r="D16" s="402" t="s">
        <v>223</v>
      </c>
      <c r="E16" s="403" t="s">
        <v>221</v>
      </c>
      <c r="F16" s="404">
        <v>1</v>
      </c>
      <c r="G16" s="408">
        <v>34.423900000000003</v>
      </c>
      <c r="H16" s="406">
        <f t="shared" si="1"/>
        <v>34.42</v>
      </c>
    </row>
    <row r="17" spans="1:8" ht="15.6" x14ac:dyDescent="0.3">
      <c r="A17" s="176"/>
      <c r="B17" s="400">
        <v>88261</v>
      </c>
      <c r="C17" s="407" t="s">
        <v>772</v>
      </c>
      <c r="D17" s="402" t="s">
        <v>4</v>
      </c>
      <c r="E17" s="403" t="s">
        <v>224</v>
      </c>
      <c r="F17" s="404">
        <v>1</v>
      </c>
      <c r="G17" s="408">
        <v>22.97</v>
      </c>
      <c r="H17" s="406">
        <f t="shared" si="1"/>
        <v>22.97</v>
      </c>
    </row>
    <row r="18" spans="1:8" ht="16.2" thickBot="1" x14ac:dyDescent="0.35">
      <c r="A18" s="176"/>
      <c r="B18" s="400">
        <v>88316</v>
      </c>
      <c r="C18" s="407" t="s">
        <v>772</v>
      </c>
      <c r="D18" s="402" t="s">
        <v>5</v>
      </c>
      <c r="E18" s="416" t="s">
        <v>224</v>
      </c>
      <c r="F18" s="419">
        <v>3</v>
      </c>
      <c r="G18" s="413">
        <v>19.649999999999999</v>
      </c>
      <c r="H18" s="418">
        <f t="shared" si="1"/>
        <v>58.95</v>
      </c>
    </row>
    <row r="19" spans="1:8" ht="16.2" thickBot="1" x14ac:dyDescent="0.35">
      <c r="A19" s="176"/>
      <c r="B19" s="1475"/>
      <c r="C19" s="1478"/>
      <c r="D19" s="1478"/>
      <c r="E19" s="1478"/>
      <c r="F19" s="1479"/>
      <c r="G19" s="420" t="s">
        <v>225</v>
      </c>
      <c r="H19" s="421">
        <f>SUM(H10:H18)</f>
        <v>314.89000000000004</v>
      </c>
    </row>
    <row r="20" spans="1:8" ht="15" thickBot="1" x14ac:dyDescent="0.35">
      <c r="A20" s="176"/>
      <c r="B20" s="422" t="s">
        <v>226</v>
      </c>
      <c r="C20" s="423"/>
      <c r="D20" s="424"/>
      <c r="E20" s="424"/>
      <c r="F20" s="424"/>
      <c r="G20" s="424"/>
      <c r="H20" s="425"/>
    </row>
    <row r="21" spans="1:8" ht="15" thickBot="1" x14ac:dyDescent="0.35">
      <c r="A21" s="176"/>
      <c r="B21" s="426"/>
      <c r="C21" s="426"/>
      <c r="D21" s="427"/>
      <c r="E21" s="427"/>
      <c r="F21" s="427"/>
      <c r="G21" s="427"/>
      <c r="H21" s="427"/>
    </row>
    <row r="22" spans="1:8" ht="15.6" x14ac:dyDescent="0.3">
      <c r="A22" s="176"/>
      <c r="B22" s="393" t="s">
        <v>227</v>
      </c>
      <c r="C22" s="394"/>
      <c r="D22" s="428" t="s">
        <v>228</v>
      </c>
      <c r="E22" s="394"/>
      <c r="F22" s="394"/>
      <c r="G22" s="394"/>
      <c r="H22" s="395" t="s">
        <v>3</v>
      </c>
    </row>
    <row r="23" spans="1:8" ht="31.2" x14ac:dyDescent="0.3">
      <c r="A23" s="176"/>
      <c r="B23" s="396" t="s">
        <v>202</v>
      </c>
      <c r="C23" s="397" t="s">
        <v>203</v>
      </c>
      <c r="D23" s="398" t="s">
        <v>204</v>
      </c>
      <c r="E23" s="398" t="s">
        <v>205</v>
      </c>
      <c r="F23" s="398" t="s">
        <v>83</v>
      </c>
      <c r="G23" s="397" t="s">
        <v>206</v>
      </c>
      <c r="H23" s="399" t="s">
        <v>207</v>
      </c>
    </row>
    <row r="24" spans="1:8" ht="15.6" x14ac:dyDescent="0.3">
      <c r="A24" s="176"/>
      <c r="B24" s="1467" t="s">
        <v>229</v>
      </c>
      <c r="C24" s="1468"/>
      <c r="D24" s="1468"/>
      <c r="E24" s="1468"/>
      <c r="F24" s="1468"/>
      <c r="G24" s="1468"/>
      <c r="H24" s="1469"/>
    </row>
    <row r="25" spans="1:8" ht="15.6" x14ac:dyDescent="0.3">
      <c r="A25" s="176"/>
      <c r="B25" s="400">
        <v>88261</v>
      </c>
      <c r="C25" s="407" t="s">
        <v>772</v>
      </c>
      <c r="D25" s="402" t="s">
        <v>4</v>
      </c>
      <c r="E25" s="403" t="s">
        <v>224</v>
      </c>
      <c r="F25" s="404">
        <v>1</v>
      </c>
      <c r="G25" s="408">
        <v>22.97</v>
      </c>
      <c r="H25" s="406">
        <f t="shared" ref="H25:H26" si="2">TRUNC(F25*G25,2)</f>
        <v>22.97</v>
      </c>
    </row>
    <row r="26" spans="1:8" ht="16.2" thickBot="1" x14ac:dyDescent="0.35">
      <c r="A26" s="176"/>
      <c r="B26" s="400">
        <v>88316</v>
      </c>
      <c r="C26" s="407" t="s">
        <v>772</v>
      </c>
      <c r="D26" s="402" t="s">
        <v>5</v>
      </c>
      <c r="E26" s="403" t="s">
        <v>224</v>
      </c>
      <c r="F26" s="404">
        <v>4</v>
      </c>
      <c r="G26" s="413">
        <v>19.649999999999999</v>
      </c>
      <c r="H26" s="406">
        <f t="shared" si="2"/>
        <v>78.599999999999994</v>
      </c>
    </row>
    <row r="27" spans="1:8" ht="16.2" thickBot="1" x14ac:dyDescent="0.35">
      <c r="A27" s="176"/>
      <c r="B27" s="1493" t="s">
        <v>230</v>
      </c>
      <c r="C27" s="1468"/>
      <c r="D27" s="1468"/>
      <c r="E27" s="1468"/>
      <c r="F27" s="429">
        <v>0.05</v>
      </c>
      <c r="G27" s="447" t="s">
        <v>231</v>
      </c>
      <c r="H27" s="448">
        <f>TRUNC(SUM(H25:H26)*(1+F27),2)</f>
        <v>106.64</v>
      </c>
    </row>
    <row r="28" spans="1:8" ht="15.6" x14ac:dyDescent="0.3">
      <c r="A28" s="176"/>
      <c r="B28" s="1467" t="s">
        <v>232</v>
      </c>
      <c r="C28" s="1468"/>
      <c r="D28" s="1468"/>
      <c r="E28" s="1468"/>
      <c r="F28" s="1468"/>
      <c r="G28" s="1468"/>
      <c r="H28" s="1469"/>
    </row>
    <row r="29" spans="1:8" ht="15.6" x14ac:dyDescent="0.3">
      <c r="A29" s="176"/>
      <c r="B29" s="400" t="s">
        <v>1</v>
      </c>
      <c r="C29" s="407" t="s">
        <v>219</v>
      </c>
      <c r="D29" s="402" t="s">
        <v>223</v>
      </c>
      <c r="E29" s="403" t="s">
        <v>221</v>
      </c>
      <c r="F29" s="404">
        <v>0.4</v>
      </c>
      <c r="G29" s="408">
        <v>34.423900000000003</v>
      </c>
      <c r="H29" s="406">
        <f t="shared" ref="H29:H30" si="3">TRUNC(F29*G29,2)</f>
        <v>13.76</v>
      </c>
    </row>
    <row r="30" spans="1:8" ht="15.6" x14ac:dyDescent="0.3">
      <c r="A30" s="176"/>
      <c r="B30" s="400" t="s">
        <v>1</v>
      </c>
      <c r="C30" s="407" t="s">
        <v>219</v>
      </c>
      <c r="D30" s="402" t="s">
        <v>223</v>
      </c>
      <c r="E30" s="403" t="s">
        <v>222</v>
      </c>
      <c r="F30" s="404">
        <v>0.6</v>
      </c>
      <c r="G30" s="408">
        <v>28.3628</v>
      </c>
      <c r="H30" s="406">
        <f t="shared" si="3"/>
        <v>17.010000000000002</v>
      </c>
    </row>
    <row r="31" spans="1:8" ht="15.6" x14ac:dyDescent="0.3">
      <c r="A31" s="176"/>
      <c r="B31" s="1467" t="s">
        <v>208</v>
      </c>
      <c r="C31" s="1468"/>
      <c r="D31" s="1468"/>
      <c r="E31" s="1468"/>
      <c r="F31" s="1468"/>
      <c r="G31" s="1468"/>
      <c r="H31" s="1469"/>
    </row>
    <row r="32" spans="1:8" ht="15.6" x14ac:dyDescent="0.3">
      <c r="A32" s="176"/>
      <c r="B32" s="400" t="s">
        <v>233</v>
      </c>
      <c r="C32" s="407" t="s">
        <v>213</v>
      </c>
      <c r="D32" s="410" t="s">
        <v>216</v>
      </c>
      <c r="E32" s="411" t="s">
        <v>217</v>
      </c>
      <c r="F32" s="412">
        <v>0.8</v>
      </c>
      <c r="G32" s="413"/>
      <c r="H32" s="406">
        <f t="shared" ref="H32:H34" si="4">TRUNC(F32*G32,2)</f>
        <v>0</v>
      </c>
    </row>
    <row r="33" spans="1:8" ht="17.399999999999999" x14ac:dyDescent="0.3">
      <c r="A33" s="176"/>
      <c r="B33" s="400" t="s">
        <v>209</v>
      </c>
      <c r="C33" s="401" t="s">
        <v>210</v>
      </c>
      <c r="D33" s="402" t="s">
        <v>234</v>
      </c>
      <c r="E33" s="403" t="s">
        <v>298</v>
      </c>
      <c r="F33" s="404">
        <f>0.25*0.08</f>
        <v>0.02</v>
      </c>
      <c r="G33" s="405"/>
      <c r="H33" s="406">
        <f t="shared" si="4"/>
        <v>0</v>
      </c>
    </row>
    <row r="34" spans="1:8" ht="16.2" thickBot="1" x14ac:dyDescent="0.35">
      <c r="A34" s="176"/>
      <c r="B34" s="430" t="s">
        <v>212</v>
      </c>
      <c r="C34" s="401" t="s">
        <v>213</v>
      </c>
      <c r="D34" s="402" t="s">
        <v>214</v>
      </c>
      <c r="E34" s="403" t="s">
        <v>215</v>
      </c>
      <c r="F34" s="404">
        <v>0.16</v>
      </c>
      <c r="G34" s="408"/>
      <c r="H34" s="406">
        <f t="shared" si="4"/>
        <v>0</v>
      </c>
    </row>
    <row r="35" spans="1:8" ht="16.2" thickBot="1" x14ac:dyDescent="0.35">
      <c r="A35" s="176"/>
      <c r="B35" s="1494" t="s">
        <v>235</v>
      </c>
      <c r="C35" s="1495"/>
      <c r="D35" s="1495"/>
      <c r="E35" s="1495"/>
      <c r="F35" s="1496"/>
      <c r="G35" s="431" t="s">
        <v>225</v>
      </c>
      <c r="H35" s="421">
        <f>SUM(H27:H34)</f>
        <v>137.41</v>
      </c>
    </row>
    <row r="36" spans="1:8" ht="15" thickBot="1" x14ac:dyDescent="0.35">
      <c r="A36" s="176"/>
      <c r="B36" s="426"/>
      <c r="C36" s="426"/>
      <c r="D36" s="427"/>
      <c r="E36" s="427"/>
      <c r="F36" s="427"/>
      <c r="G36" s="427"/>
      <c r="H36" s="427"/>
    </row>
    <row r="37" spans="1:8" ht="15.6" x14ac:dyDescent="0.3">
      <c r="A37" s="176"/>
      <c r="B37" s="393" t="s">
        <v>227</v>
      </c>
      <c r="C37" s="394"/>
      <c r="D37" s="428" t="s">
        <v>236</v>
      </c>
      <c r="E37" s="394"/>
      <c r="F37" s="394"/>
      <c r="G37" s="394"/>
      <c r="H37" s="395" t="s">
        <v>3</v>
      </c>
    </row>
    <row r="38" spans="1:8" ht="31.2" x14ac:dyDescent="0.3">
      <c r="A38" s="176"/>
      <c r="B38" s="396" t="s">
        <v>202</v>
      </c>
      <c r="C38" s="397" t="s">
        <v>203</v>
      </c>
      <c r="D38" s="398" t="s">
        <v>204</v>
      </c>
      <c r="E38" s="398" t="s">
        <v>205</v>
      </c>
      <c r="F38" s="398" t="s">
        <v>83</v>
      </c>
      <c r="G38" s="397" t="s">
        <v>206</v>
      </c>
      <c r="H38" s="399" t="s">
        <v>207</v>
      </c>
    </row>
    <row r="39" spans="1:8" ht="15.6" x14ac:dyDescent="0.3">
      <c r="A39" s="176"/>
      <c r="B39" s="1467" t="s">
        <v>229</v>
      </c>
      <c r="C39" s="1468"/>
      <c r="D39" s="1468"/>
      <c r="E39" s="1468"/>
      <c r="F39" s="1468"/>
      <c r="G39" s="1468"/>
      <c r="H39" s="1469"/>
    </row>
    <row r="40" spans="1:8" ht="15.6" x14ac:dyDescent="0.3">
      <c r="A40" s="176"/>
      <c r="B40" s="400">
        <v>88261</v>
      </c>
      <c r="C40" s="407" t="s">
        <v>772</v>
      </c>
      <c r="D40" s="402" t="s">
        <v>4</v>
      </c>
      <c r="E40" s="403" t="s">
        <v>224</v>
      </c>
      <c r="F40" s="404">
        <v>1</v>
      </c>
      <c r="G40" s="408">
        <v>22.97</v>
      </c>
      <c r="H40" s="406">
        <f t="shared" ref="H40:H41" si="5">TRUNC(F40*G40,2)</f>
        <v>22.97</v>
      </c>
    </row>
    <row r="41" spans="1:8" ht="16.2" thickBot="1" x14ac:dyDescent="0.35">
      <c r="A41" s="176"/>
      <c r="B41" s="400">
        <v>88316</v>
      </c>
      <c r="C41" s="407" t="s">
        <v>772</v>
      </c>
      <c r="D41" s="402" t="s">
        <v>5</v>
      </c>
      <c r="E41" s="403" t="s">
        <v>224</v>
      </c>
      <c r="F41" s="404">
        <v>4</v>
      </c>
      <c r="G41" s="413">
        <v>19.649999999999999</v>
      </c>
      <c r="H41" s="406">
        <f t="shared" si="5"/>
        <v>78.599999999999994</v>
      </c>
    </row>
    <row r="42" spans="1:8" ht="16.2" thickBot="1" x14ac:dyDescent="0.35">
      <c r="A42" s="176"/>
      <c r="B42" s="1493" t="s">
        <v>230</v>
      </c>
      <c r="C42" s="1468"/>
      <c r="D42" s="1468"/>
      <c r="E42" s="1468"/>
      <c r="F42" s="429">
        <v>0.05</v>
      </c>
      <c r="G42" s="447" t="s">
        <v>231</v>
      </c>
      <c r="H42" s="448">
        <f>TRUNC(SUM(H40:H41)*(1+F42),2)</f>
        <v>106.64</v>
      </c>
    </row>
    <row r="43" spans="1:8" ht="15.6" x14ac:dyDescent="0.3">
      <c r="A43" s="176"/>
      <c r="B43" s="1467" t="s">
        <v>232</v>
      </c>
      <c r="C43" s="1468"/>
      <c r="D43" s="1468"/>
      <c r="E43" s="1468"/>
      <c r="F43" s="1468"/>
      <c r="G43" s="1468"/>
      <c r="H43" s="1469"/>
    </row>
    <row r="44" spans="1:8" ht="15.6" x14ac:dyDescent="0.3">
      <c r="A44" s="176"/>
      <c r="B44" s="400" t="s">
        <v>1</v>
      </c>
      <c r="C44" s="407" t="s">
        <v>219</v>
      </c>
      <c r="D44" s="402" t="s">
        <v>223</v>
      </c>
      <c r="E44" s="403" t="s">
        <v>221</v>
      </c>
      <c r="F44" s="404">
        <v>0.4</v>
      </c>
      <c r="G44" s="408">
        <v>34.423900000000003</v>
      </c>
      <c r="H44" s="406">
        <f t="shared" ref="H44:H45" si="6">TRUNC(F44*G44,2)</f>
        <v>13.76</v>
      </c>
    </row>
    <row r="45" spans="1:8" ht="15.6" x14ac:dyDescent="0.3">
      <c r="A45" s="176"/>
      <c r="B45" s="400" t="s">
        <v>1</v>
      </c>
      <c r="C45" s="407" t="s">
        <v>219</v>
      </c>
      <c r="D45" s="402" t="s">
        <v>223</v>
      </c>
      <c r="E45" s="403" t="s">
        <v>222</v>
      </c>
      <c r="F45" s="404">
        <v>0.6</v>
      </c>
      <c r="G45" s="408">
        <v>28.3628</v>
      </c>
      <c r="H45" s="406">
        <f t="shared" si="6"/>
        <v>17.010000000000002</v>
      </c>
    </row>
    <row r="46" spans="1:8" ht="15.6" x14ac:dyDescent="0.3">
      <c r="A46" s="176"/>
      <c r="B46" s="1467" t="s">
        <v>208</v>
      </c>
      <c r="C46" s="1468"/>
      <c r="D46" s="1468"/>
      <c r="E46" s="1468"/>
      <c r="F46" s="1468"/>
      <c r="G46" s="1468"/>
      <c r="H46" s="1469"/>
    </row>
    <row r="47" spans="1:8" ht="15.6" x14ac:dyDescent="0.3">
      <c r="A47" s="176"/>
      <c r="B47" s="400" t="s">
        <v>233</v>
      </c>
      <c r="C47" s="407" t="s">
        <v>213</v>
      </c>
      <c r="D47" s="410" t="s">
        <v>216</v>
      </c>
      <c r="E47" s="411" t="s">
        <v>217</v>
      </c>
      <c r="F47" s="412">
        <v>0.8</v>
      </c>
      <c r="G47" s="413"/>
      <c r="H47" s="406">
        <f t="shared" ref="H47:H49" si="7">TRUNC(F47*G47,2)</f>
        <v>0</v>
      </c>
    </row>
    <row r="48" spans="1:8" ht="17.399999999999999" x14ac:dyDescent="0.3">
      <c r="A48" s="176"/>
      <c r="B48" s="400" t="s">
        <v>209</v>
      </c>
      <c r="C48" s="401" t="s">
        <v>210</v>
      </c>
      <c r="D48" s="402" t="s">
        <v>234</v>
      </c>
      <c r="E48" s="403" t="s">
        <v>298</v>
      </c>
      <c r="F48" s="404">
        <f>0.25*0.08</f>
        <v>0.02</v>
      </c>
      <c r="G48" s="405"/>
      <c r="H48" s="406">
        <f t="shared" si="7"/>
        <v>0</v>
      </c>
    </row>
    <row r="49" spans="1:8" ht="16.2" thickBot="1" x14ac:dyDescent="0.35">
      <c r="A49" s="176"/>
      <c r="B49" s="430" t="s">
        <v>212</v>
      </c>
      <c r="C49" s="401" t="s">
        <v>213</v>
      </c>
      <c r="D49" s="402" t="s">
        <v>214</v>
      </c>
      <c r="E49" s="403" t="s">
        <v>215</v>
      </c>
      <c r="F49" s="404">
        <v>0.16</v>
      </c>
      <c r="G49" s="408"/>
      <c r="H49" s="406">
        <f t="shared" si="7"/>
        <v>0</v>
      </c>
    </row>
    <row r="50" spans="1:8" ht="16.2" thickBot="1" x14ac:dyDescent="0.35">
      <c r="A50" s="176"/>
      <c r="B50" s="1494" t="s">
        <v>235</v>
      </c>
      <c r="C50" s="1495"/>
      <c r="D50" s="1495"/>
      <c r="E50" s="1495"/>
      <c r="F50" s="1496"/>
      <c r="G50" s="431" t="s">
        <v>225</v>
      </c>
      <c r="H50" s="421">
        <f>SUM(H42:H49)</f>
        <v>137.41</v>
      </c>
    </row>
    <row r="51" spans="1:8" ht="15" thickBot="1" x14ac:dyDescent="0.35">
      <c r="A51" s="176"/>
      <c r="B51" s="426"/>
      <c r="C51" s="426"/>
      <c r="D51" s="427"/>
      <c r="E51" s="427"/>
      <c r="F51" s="427"/>
      <c r="G51" s="427"/>
      <c r="H51" s="427"/>
    </row>
    <row r="52" spans="1:8" ht="15.6" x14ac:dyDescent="0.3">
      <c r="A52" s="176"/>
      <c r="B52" s="393" t="s">
        <v>237</v>
      </c>
      <c r="C52" s="394"/>
      <c r="D52" s="1470" t="s">
        <v>238</v>
      </c>
      <c r="E52" s="1480"/>
      <c r="F52" s="1480"/>
      <c r="G52" s="1481"/>
      <c r="H52" s="395" t="s">
        <v>3</v>
      </c>
    </row>
    <row r="53" spans="1:8" ht="31.2" x14ac:dyDescent="0.3">
      <c r="A53" s="176"/>
      <c r="B53" s="432" t="s">
        <v>202</v>
      </c>
      <c r="C53" s="433" t="s">
        <v>203</v>
      </c>
      <c r="D53" s="434" t="s">
        <v>204</v>
      </c>
      <c r="E53" s="434" t="s">
        <v>205</v>
      </c>
      <c r="F53" s="434" t="s">
        <v>83</v>
      </c>
      <c r="G53" s="411" t="s">
        <v>206</v>
      </c>
      <c r="H53" s="435" t="s">
        <v>207</v>
      </c>
    </row>
    <row r="54" spans="1:8" ht="15.6" x14ac:dyDescent="0.3">
      <c r="A54" s="176"/>
      <c r="B54" s="1497" t="s">
        <v>208</v>
      </c>
      <c r="C54" s="1468"/>
      <c r="D54" s="1468"/>
      <c r="E54" s="1468"/>
      <c r="F54" s="1468"/>
      <c r="G54" s="1468"/>
      <c r="H54" s="1469"/>
    </row>
    <row r="55" spans="1:8" ht="15.6" x14ac:dyDescent="0.3">
      <c r="A55" s="176"/>
      <c r="B55" s="400" t="s">
        <v>233</v>
      </c>
      <c r="C55" s="407" t="s">
        <v>213</v>
      </c>
      <c r="D55" s="410" t="s">
        <v>216</v>
      </c>
      <c r="E55" s="411" t="s">
        <v>217</v>
      </c>
      <c r="F55" s="412">
        <v>0.8</v>
      </c>
      <c r="G55" s="413"/>
      <c r="H55" s="406">
        <f t="shared" ref="H55:H57" si="8">TRUNC(F55*G55,2)</f>
        <v>0</v>
      </c>
    </row>
    <row r="56" spans="1:8" ht="17.399999999999999" x14ac:dyDescent="0.3">
      <c r="A56" s="176"/>
      <c r="B56" s="400" t="s">
        <v>209</v>
      </c>
      <c r="C56" s="401" t="s">
        <v>210</v>
      </c>
      <c r="D56" s="402" t="s">
        <v>239</v>
      </c>
      <c r="E56" s="403" t="s">
        <v>298</v>
      </c>
      <c r="F56" s="404">
        <f>0.3*0.3</f>
        <v>0.09</v>
      </c>
      <c r="G56" s="405"/>
      <c r="H56" s="406">
        <f t="shared" si="8"/>
        <v>0</v>
      </c>
    </row>
    <row r="57" spans="1:8" ht="15.6" x14ac:dyDescent="0.3">
      <c r="A57" s="176"/>
      <c r="B57" s="400" t="s">
        <v>212</v>
      </c>
      <c r="C57" s="407" t="s">
        <v>213</v>
      </c>
      <c r="D57" s="402" t="s">
        <v>214</v>
      </c>
      <c r="E57" s="403" t="s">
        <v>215</v>
      </c>
      <c r="F57" s="404">
        <v>0.18</v>
      </c>
      <c r="G57" s="408"/>
      <c r="H57" s="406">
        <f t="shared" si="8"/>
        <v>0</v>
      </c>
    </row>
    <row r="58" spans="1:8" ht="15.6" x14ac:dyDescent="0.3">
      <c r="A58" s="176"/>
      <c r="B58" s="1497" t="s">
        <v>218</v>
      </c>
      <c r="C58" s="1468"/>
      <c r="D58" s="1468"/>
      <c r="E58" s="1468"/>
      <c r="F58" s="1468"/>
      <c r="G58" s="1468"/>
      <c r="H58" s="1469"/>
    </row>
    <row r="59" spans="1:8" ht="15.6" x14ac:dyDescent="0.3">
      <c r="A59" s="176"/>
      <c r="B59" s="400">
        <v>88261</v>
      </c>
      <c r="C59" s="407" t="s">
        <v>772</v>
      </c>
      <c r="D59" s="402" t="s">
        <v>4</v>
      </c>
      <c r="E59" s="403" t="s">
        <v>224</v>
      </c>
      <c r="F59" s="404">
        <v>1</v>
      </c>
      <c r="G59" s="408">
        <v>22.97</v>
      </c>
      <c r="H59" s="406">
        <f t="shared" ref="H59:H62" si="9">TRUNC(F59*G59,2)</f>
        <v>22.97</v>
      </c>
    </row>
    <row r="60" spans="1:8" ht="15.6" x14ac:dyDescent="0.3">
      <c r="A60" s="176"/>
      <c r="B60" s="400">
        <v>88316</v>
      </c>
      <c r="C60" s="407" t="s">
        <v>772</v>
      </c>
      <c r="D60" s="402" t="s">
        <v>5</v>
      </c>
      <c r="E60" s="403" t="s">
        <v>224</v>
      </c>
      <c r="F60" s="404">
        <v>4</v>
      </c>
      <c r="G60" s="413">
        <v>19.649999999999999</v>
      </c>
      <c r="H60" s="406">
        <f t="shared" si="9"/>
        <v>78.599999999999994</v>
      </c>
    </row>
    <row r="61" spans="1:8" ht="15.6" x14ac:dyDescent="0.3">
      <c r="A61" s="176"/>
      <c r="B61" s="400" t="s">
        <v>1</v>
      </c>
      <c r="C61" s="407" t="s">
        <v>219</v>
      </c>
      <c r="D61" s="402" t="s">
        <v>223</v>
      </c>
      <c r="E61" s="403" t="s">
        <v>221</v>
      </c>
      <c r="F61" s="404">
        <v>0.4</v>
      </c>
      <c r="G61" s="408">
        <v>34.423900000000003</v>
      </c>
      <c r="H61" s="406">
        <f t="shared" si="9"/>
        <v>13.76</v>
      </c>
    </row>
    <row r="62" spans="1:8" ht="16.2" thickBot="1" x14ac:dyDescent="0.35">
      <c r="A62" s="176"/>
      <c r="B62" s="400" t="s">
        <v>1</v>
      </c>
      <c r="C62" s="407" t="s">
        <v>219</v>
      </c>
      <c r="D62" s="402" t="s">
        <v>223</v>
      </c>
      <c r="E62" s="403" t="s">
        <v>222</v>
      </c>
      <c r="F62" s="404">
        <v>0.6</v>
      </c>
      <c r="G62" s="408">
        <v>28.3628</v>
      </c>
      <c r="H62" s="406">
        <f t="shared" si="9"/>
        <v>17.010000000000002</v>
      </c>
    </row>
    <row r="63" spans="1:8" ht="16.2" thickBot="1" x14ac:dyDescent="0.35">
      <c r="A63" s="176"/>
      <c r="B63" s="1498"/>
      <c r="C63" s="1478"/>
      <c r="D63" s="1478"/>
      <c r="E63" s="1478"/>
      <c r="F63" s="1479"/>
      <c r="G63" s="420" t="s">
        <v>225</v>
      </c>
      <c r="H63" s="421">
        <f>SUM(H55:H62)</f>
        <v>132.34</v>
      </c>
    </row>
    <row r="64" spans="1:8" ht="15" thickBot="1" x14ac:dyDescent="0.35">
      <c r="A64" s="176"/>
      <c r="B64" s="422" t="s">
        <v>226</v>
      </c>
      <c r="C64" s="423"/>
      <c r="D64" s="424"/>
      <c r="E64" s="424"/>
      <c r="F64" s="424"/>
      <c r="G64" s="424"/>
      <c r="H64" s="425"/>
    </row>
    <row r="65" spans="1:8" ht="15" thickBot="1" x14ac:dyDescent="0.35">
      <c r="A65" s="176"/>
      <c r="B65" s="426"/>
      <c r="C65" s="426"/>
      <c r="D65" s="427"/>
      <c r="E65" s="427"/>
      <c r="F65" s="427"/>
      <c r="G65" s="427"/>
      <c r="H65" s="427"/>
    </row>
    <row r="66" spans="1:8" ht="15.6" x14ac:dyDescent="0.3">
      <c r="A66" s="176"/>
      <c r="B66" s="393" t="s">
        <v>240</v>
      </c>
      <c r="C66" s="394"/>
      <c r="D66" s="1499" t="s">
        <v>241</v>
      </c>
      <c r="E66" s="1471"/>
      <c r="F66" s="1471"/>
      <c r="G66" s="1472"/>
      <c r="H66" s="395" t="s">
        <v>3</v>
      </c>
    </row>
    <row r="67" spans="1:8" ht="28.8" x14ac:dyDescent="0.3">
      <c r="A67" s="176"/>
      <c r="B67" s="436" t="s">
        <v>202</v>
      </c>
      <c r="C67" s="437" t="s">
        <v>203</v>
      </c>
      <c r="D67" s="438" t="s">
        <v>204</v>
      </c>
      <c r="E67" s="438" t="s">
        <v>205</v>
      </c>
      <c r="F67" s="438" t="s">
        <v>83</v>
      </c>
      <c r="G67" s="437" t="s">
        <v>206</v>
      </c>
      <c r="H67" s="439" t="s">
        <v>207</v>
      </c>
    </row>
    <row r="68" spans="1:8" ht="15.6" x14ac:dyDescent="0.3">
      <c r="A68" s="176"/>
      <c r="B68" s="1467" t="s">
        <v>208</v>
      </c>
      <c r="C68" s="1473"/>
      <c r="D68" s="1473"/>
      <c r="E68" s="1473"/>
      <c r="F68" s="1473"/>
      <c r="G68" s="1473"/>
      <c r="H68" s="1474"/>
    </row>
    <row r="69" spans="1:8" ht="15.6" x14ac:dyDescent="0.3">
      <c r="A69" s="176"/>
      <c r="B69" s="400" t="s">
        <v>233</v>
      </c>
      <c r="C69" s="407" t="s">
        <v>213</v>
      </c>
      <c r="D69" s="410" t="s">
        <v>216</v>
      </c>
      <c r="E69" s="411" t="s">
        <v>217</v>
      </c>
      <c r="F69" s="412">
        <v>2</v>
      </c>
      <c r="G69" s="413"/>
      <c r="H69" s="406">
        <f t="shared" ref="H69:H71" si="10">TRUNC(F69*G69,2)</f>
        <v>0</v>
      </c>
    </row>
    <row r="70" spans="1:8" ht="17.399999999999999" x14ac:dyDescent="0.3">
      <c r="A70" s="176"/>
      <c r="B70" s="400" t="s">
        <v>209</v>
      </c>
      <c r="C70" s="401" t="s">
        <v>210</v>
      </c>
      <c r="D70" s="402" t="s">
        <v>239</v>
      </c>
      <c r="E70" s="403" t="s">
        <v>298</v>
      </c>
      <c r="F70" s="404">
        <v>0.09</v>
      </c>
      <c r="G70" s="405"/>
      <c r="H70" s="406">
        <f t="shared" si="10"/>
        <v>0</v>
      </c>
    </row>
    <row r="71" spans="1:8" ht="15.6" x14ac:dyDescent="0.3">
      <c r="A71" s="176"/>
      <c r="B71" s="400" t="s">
        <v>212</v>
      </c>
      <c r="C71" s="407" t="s">
        <v>213</v>
      </c>
      <c r="D71" s="402" t="s">
        <v>214</v>
      </c>
      <c r="E71" s="403" t="s">
        <v>215</v>
      </c>
      <c r="F71" s="404">
        <v>0.22</v>
      </c>
      <c r="G71" s="408"/>
      <c r="H71" s="406">
        <f t="shared" si="10"/>
        <v>0</v>
      </c>
    </row>
    <row r="72" spans="1:8" ht="15.6" x14ac:dyDescent="0.3">
      <c r="A72" s="176"/>
      <c r="B72" s="1467" t="s">
        <v>218</v>
      </c>
      <c r="C72" s="1473"/>
      <c r="D72" s="1473"/>
      <c r="E72" s="1473"/>
      <c r="F72" s="1473"/>
      <c r="G72" s="1473"/>
      <c r="H72" s="1474"/>
    </row>
    <row r="73" spans="1:8" ht="15.6" x14ac:dyDescent="0.3">
      <c r="A73" s="176"/>
      <c r="B73" s="400">
        <v>88261</v>
      </c>
      <c r="C73" s="407" t="s">
        <v>772</v>
      </c>
      <c r="D73" s="402" t="s">
        <v>4</v>
      </c>
      <c r="E73" s="403" t="s">
        <v>224</v>
      </c>
      <c r="F73" s="404">
        <v>1</v>
      </c>
      <c r="G73" s="408">
        <v>22.97</v>
      </c>
      <c r="H73" s="406">
        <f t="shared" ref="H73:H76" si="11">TRUNC(F73*G73,2)</f>
        <v>22.97</v>
      </c>
    </row>
    <row r="74" spans="1:8" ht="15.6" x14ac:dyDescent="0.3">
      <c r="A74" s="176"/>
      <c r="B74" s="400">
        <v>88316</v>
      </c>
      <c r="C74" s="407" t="s">
        <v>772</v>
      </c>
      <c r="D74" s="402" t="s">
        <v>5</v>
      </c>
      <c r="E74" s="403" t="s">
        <v>224</v>
      </c>
      <c r="F74" s="404">
        <v>4</v>
      </c>
      <c r="G74" s="413">
        <v>19.649999999999999</v>
      </c>
      <c r="H74" s="406">
        <f t="shared" si="11"/>
        <v>78.599999999999994</v>
      </c>
    </row>
    <row r="75" spans="1:8" ht="15.6" x14ac:dyDescent="0.3">
      <c r="A75" s="176"/>
      <c r="B75" s="400" t="s">
        <v>1</v>
      </c>
      <c r="C75" s="407" t="s">
        <v>219</v>
      </c>
      <c r="D75" s="402" t="s">
        <v>223</v>
      </c>
      <c r="E75" s="403" t="s">
        <v>221</v>
      </c>
      <c r="F75" s="404">
        <v>0.4</v>
      </c>
      <c r="G75" s="408">
        <v>34.423900000000003</v>
      </c>
      <c r="H75" s="406">
        <f t="shared" si="11"/>
        <v>13.76</v>
      </c>
    </row>
    <row r="76" spans="1:8" ht="16.2" thickBot="1" x14ac:dyDescent="0.35">
      <c r="A76" s="176"/>
      <c r="B76" s="400" t="s">
        <v>1</v>
      </c>
      <c r="C76" s="407" t="s">
        <v>219</v>
      </c>
      <c r="D76" s="402" t="s">
        <v>223</v>
      </c>
      <c r="E76" s="403" t="s">
        <v>222</v>
      </c>
      <c r="F76" s="404">
        <v>0.6</v>
      </c>
      <c r="G76" s="408">
        <v>28.3628</v>
      </c>
      <c r="H76" s="406">
        <f t="shared" si="11"/>
        <v>17.010000000000002</v>
      </c>
    </row>
    <row r="77" spans="1:8" ht="16.2" thickBot="1" x14ac:dyDescent="0.35">
      <c r="A77" s="176"/>
      <c r="B77" s="1475"/>
      <c r="C77" s="1476"/>
      <c r="D77" s="1476"/>
      <c r="E77" s="1476"/>
      <c r="F77" s="1477"/>
      <c r="G77" s="420" t="s">
        <v>225</v>
      </c>
      <c r="H77" s="421">
        <f>SUM(H69:H76)</f>
        <v>132.34</v>
      </c>
    </row>
    <row r="78" spans="1:8" ht="15" thickBot="1" x14ac:dyDescent="0.35">
      <c r="A78" s="176"/>
      <c r="B78" s="422" t="s">
        <v>226</v>
      </c>
      <c r="C78" s="423"/>
      <c r="D78" s="424"/>
      <c r="E78" s="424"/>
      <c r="F78" s="424"/>
      <c r="G78" s="424"/>
      <c r="H78" s="425"/>
    </row>
    <row r="79" spans="1:8" ht="15" thickBot="1" x14ac:dyDescent="0.35">
      <c r="A79" s="176"/>
      <c r="B79" s="426"/>
      <c r="C79" s="426"/>
      <c r="D79" s="427"/>
      <c r="E79" s="427"/>
      <c r="F79" s="427"/>
      <c r="G79" s="427"/>
      <c r="H79" s="427"/>
    </row>
    <row r="80" spans="1:8" ht="15.6" x14ac:dyDescent="0.3">
      <c r="A80" s="176"/>
      <c r="B80" s="393" t="s">
        <v>242</v>
      </c>
      <c r="C80" s="394"/>
      <c r="D80" s="1470" t="s">
        <v>243</v>
      </c>
      <c r="E80" s="1480"/>
      <c r="F80" s="1480"/>
      <c r="G80" s="1481"/>
      <c r="H80" s="395" t="s">
        <v>3</v>
      </c>
    </row>
    <row r="81" spans="1:8" ht="31.2" x14ac:dyDescent="0.3">
      <c r="A81" s="176"/>
      <c r="B81" s="396" t="s">
        <v>202</v>
      </c>
      <c r="C81" s="397" t="s">
        <v>203</v>
      </c>
      <c r="D81" s="398" t="s">
        <v>204</v>
      </c>
      <c r="E81" s="398" t="s">
        <v>205</v>
      </c>
      <c r="F81" s="398" t="s">
        <v>83</v>
      </c>
      <c r="G81" s="397" t="s">
        <v>206</v>
      </c>
      <c r="H81" s="399" t="s">
        <v>207</v>
      </c>
    </row>
    <row r="82" spans="1:8" ht="15.6" x14ac:dyDescent="0.3">
      <c r="A82" s="176"/>
      <c r="B82" s="1467" t="s">
        <v>208</v>
      </c>
      <c r="C82" s="1468"/>
      <c r="D82" s="1468"/>
      <c r="E82" s="1468"/>
      <c r="F82" s="1468"/>
      <c r="G82" s="1468"/>
      <c r="H82" s="1469"/>
    </row>
    <row r="83" spans="1:8" ht="15.6" x14ac:dyDescent="0.3">
      <c r="A83" s="176"/>
      <c r="B83" s="400" t="s">
        <v>233</v>
      </c>
      <c r="C83" s="407" t="s">
        <v>213</v>
      </c>
      <c r="D83" s="410" t="s">
        <v>216</v>
      </c>
      <c r="E83" s="440" t="s">
        <v>217</v>
      </c>
      <c r="F83" s="412">
        <v>1.5</v>
      </c>
      <c r="G83" s="413"/>
      <c r="H83" s="406">
        <f t="shared" ref="H83:H85" si="12">TRUNC(F83*G83,2)</f>
        <v>0</v>
      </c>
    </row>
    <row r="84" spans="1:8" ht="17.399999999999999" x14ac:dyDescent="0.3">
      <c r="A84" s="176"/>
      <c r="B84" s="400" t="s">
        <v>209</v>
      </c>
      <c r="C84" s="401" t="s">
        <v>210</v>
      </c>
      <c r="D84" s="402" t="s">
        <v>239</v>
      </c>
      <c r="E84" s="403" t="s">
        <v>298</v>
      </c>
      <c r="F84" s="404">
        <f>0.3*0.3</f>
        <v>0.09</v>
      </c>
      <c r="G84" s="405"/>
      <c r="H84" s="406">
        <f t="shared" si="12"/>
        <v>0</v>
      </c>
    </row>
    <row r="85" spans="1:8" ht="15.6" x14ac:dyDescent="0.3">
      <c r="A85" s="176"/>
      <c r="B85" s="400" t="s">
        <v>212</v>
      </c>
      <c r="C85" s="407" t="s">
        <v>213</v>
      </c>
      <c r="D85" s="402" t="s">
        <v>214</v>
      </c>
      <c r="E85" s="403" t="s">
        <v>215</v>
      </c>
      <c r="F85" s="404">
        <v>0.22</v>
      </c>
      <c r="G85" s="408"/>
      <c r="H85" s="406">
        <f t="shared" si="12"/>
        <v>0</v>
      </c>
    </row>
    <row r="86" spans="1:8" ht="15.6" x14ac:dyDescent="0.3">
      <c r="A86" s="176"/>
      <c r="B86" s="1467" t="s">
        <v>218</v>
      </c>
      <c r="C86" s="1468"/>
      <c r="D86" s="1468"/>
      <c r="E86" s="1468"/>
      <c r="F86" s="1468"/>
      <c r="G86" s="1468"/>
      <c r="H86" s="1469"/>
    </row>
    <row r="87" spans="1:8" ht="15.6" x14ac:dyDescent="0.3">
      <c r="A87" s="176"/>
      <c r="B87" s="400">
        <v>88261</v>
      </c>
      <c r="C87" s="407" t="s">
        <v>772</v>
      </c>
      <c r="D87" s="402" t="s">
        <v>4</v>
      </c>
      <c r="E87" s="403" t="s">
        <v>224</v>
      </c>
      <c r="F87" s="404">
        <v>1</v>
      </c>
      <c r="G87" s="408">
        <v>22.97</v>
      </c>
      <c r="H87" s="406">
        <f t="shared" ref="H87:H90" si="13">TRUNC(F87*G87,2)</f>
        <v>22.97</v>
      </c>
    </row>
    <row r="88" spans="1:8" ht="15.6" x14ac:dyDescent="0.3">
      <c r="A88" s="176"/>
      <c r="B88" s="400">
        <v>88316</v>
      </c>
      <c r="C88" s="407" t="s">
        <v>772</v>
      </c>
      <c r="D88" s="402" t="s">
        <v>5</v>
      </c>
      <c r="E88" s="403" t="s">
        <v>224</v>
      </c>
      <c r="F88" s="404">
        <v>4</v>
      </c>
      <c r="G88" s="413">
        <v>19.649999999999999</v>
      </c>
      <c r="H88" s="406">
        <f t="shared" si="13"/>
        <v>78.599999999999994</v>
      </c>
    </row>
    <row r="89" spans="1:8" ht="15.6" x14ac:dyDescent="0.3">
      <c r="A89" s="176"/>
      <c r="B89" s="400" t="s">
        <v>1</v>
      </c>
      <c r="C89" s="407" t="s">
        <v>219</v>
      </c>
      <c r="D89" s="402" t="s">
        <v>223</v>
      </c>
      <c r="E89" s="403" t="s">
        <v>221</v>
      </c>
      <c r="F89" s="404">
        <v>0.4</v>
      </c>
      <c r="G89" s="408">
        <v>34.423900000000003</v>
      </c>
      <c r="H89" s="406">
        <f t="shared" si="13"/>
        <v>13.76</v>
      </c>
    </row>
    <row r="90" spans="1:8" ht="16.2" thickBot="1" x14ac:dyDescent="0.35">
      <c r="A90" s="176"/>
      <c r="B90" s="400" t="s">
        <v>1</v>
      </c>
      <c r="C90" s="407" t="s">
        <v>219</v>
      </c>
      <c r="D90" s="402" t="s">
        <v>223</v>
      </c>
      <c r="E90" s="403" t="s">
        <v>222</v>
      </c>
      <c r="F90" s="404">
        <v>0.6</v>
      </c>
      <c r="G90" s="408">
        <v>28.3628</v>
      </c>
      <c r="H90" s="406">
        <f t="shared" si="13"/>
        <v>17.010000000000002</v>
      </c>
    </row>
    <row r="91" spans="1:8" ht="16.2" thickBot="1" x14ac:dyDescent="0.35">
      <c r="A91" s="176"/>
      <c r="B91" s="1475"/>
      <c r="C91" s="1478"/>
      <c r="D91" s="1478"/>
      <c r="E91" s="1478"/>
      <c r="F91" s="1479"/>
      <c r="G91" s="420" t="s">
        <v>225</v>
      </c>
      <c r="H91" s="421">
        <f>SUM(H83:H90)</f>
        <v>132.34</v>
      </c>
    </row>
    <row r="92" spans="1:8" ht="15" thickBot="1" x14ac:dyDescent="0.35">
      <c r="A92" s="176"/>
      <c r="B92" s="422" t="s">
        <v>226</v>
      </c>
      <c r="C92" s="423"/>
      <c r="D92" s="424"/>
      <c r="E92" s="424"/>
      <c r="F92" s="424"/>
      <c r="G92" s="424"/>
      <c r="H92" s="425"/>
    </row>
    <row r="93" spans="1:8" ht="15" thickBot="1" x14ac:dyDescent="0.35">
      <c r="A93" s="176"/>
      <c r="B93" s="426"/>
      <c r="C93" s="426"/>
      <c r="D93" s="427"/>
      <c r="E93" s="427"/>
      <c r="F93" s="427"/>
      <c r="G93" s="427"/>
      <c r="H93" s="427"/>
    </row>
    <row r="94" spans="1:8" ht="15.6" x14ac:dyDescent="0.3">
      <c r="A94" s="176"/>
      <c r="B94" s="393" t="s">
        <v>244</v>
      </c>
      <c r="C94" s="394"/>
      <c r="D94" s="1470" t="s">
        <v>245</v>
      </c>
      <c r="E94" s="1480"/>
      <c r="F94" s="1480"/>
      <c r="G94" s="1481"/>
      <c r="H94" s="395" t="s">
        <v>246</v>
      </c>
    </row>
    <row r="95" spans="1:8" ht="28.8" x14ac:dyDescent="0.3">
      <c r="A95" s="176"/>
      <c r="B95" s="436" t="s">
        <v>202</v>
      </c>
      <c r="C95" s="437" t="s">
        <v>203</v>
      </c>
      <c r="D95" s="438" t="s">
        <v>204</v>
      </c>
      <c r="E95" s="438" t="s">
        <v>205</v>
      </c>
      <c r="F95" s="438" t="s">
        <v>83</v>
      </c>
      <c r="G95" s="437" t="s">
        <v>206</v>
      </c>
      <c r="H95" s="439" t="s">
        <v>207</v>
      </c>
    </row>
    <row r="96" spans="1:8" ht="15.6" x14ac:dyDescent="0.3">
      <c r="A96" s="176"/>
      <c r="B96" s="1467" t="s">
        <v>208</v>
      </c>
      <c r="C96" s="1468"/>
      <c r="D96" s="1468"/>
      <c r="E96" s="1468"/>
      <c r="F96" s="1468"/>
      <c r="G96" s="1468"/>
      <c r="H96" s="1469"/>
    </row>
    <row r="97" spans="1:8" ht="15.6" x14ac:dyDescent="0.3">
      <c r="A97" s="176"/>
      <c r="B97" s="400" t="s">
        <v>233</v>
      </c>
      <c r="C97" s="407" t="s">
        <v>213</v>
      </c>
      <c r="D97" s="410" t="s">
        <v>216</v>
      </c>
      <c r="E97" s="411" t="s">
        <v>217</v>
      </c>
      <c r="F97" s="412">
        <v>0.5</v>
      </c>
      <c r="G97" s="413"/>
      <c r="H97" s="406">
        <f t="shared" ref="H97:H99" si="14">TRUNC(F97*G97,2)</f>
        <v>0</v>
      </c>
    </row>
    <row r="98" spans="1:8" ht="17.399999999999999" x14ac:dyDescent="0.3">
      <c r="A98" s="176"/>
      <c r="B98" s="400" t="s">
        <v>247</v>
      </c>
      <c r="C98" s="401" t="s">
        <v>210</v>
      </c>
      <c r="D98" s="402" t="s">
        <v>248</v>
      </c>
      <c r="E98" s="403" t="s">
        <v>298</v>
      </c>
      <c r="F98" s="404">
        <f>0.3*0.26665</f>
        <v>7.9994999999999997E-2</v>
      </c>
      <c r="G98" s="405"/>
      <c r="H98" s="406">
        <f t="shared" si="14"/>
        <v>0</v>
      </c>
    </row>
    <row r="99" spans="1:8" ht="15.6" x14ac:dyDescent="0.3">
      <c r="A99" s="176"/>
      <c r="B99" s="400" t="s">
        <v>212</v>
      </c>
      <c r="C99" s="407" t="s">
        <v>213</v>
      </c>
      <c r="D99" s="402" t="s">
        <v>214</v>
      </c>
      <c r="E99" s="403" t="s">
        <v>215</v>
      </c>
      <c r="F99" s="404">
        <v>0.5</v>
      </c>
      <c r="G99" s="408"/>
      <c r="H99" s="406">
        <f t="shared" si="14"/>
        <v>0</v>
      </c>
    </row>
    <row r="100" spans="1:8" ht="15.6" x14ac:dyDescent="0.3">
      <c r="A100" s="176"/>
      <c r="B100" s="1467" t="s">
        <v>218</v>
      </c>
      <c r="C100" s="1468"/>
      <c r="D100" s="1468"/>
      <c r="E100" s="1468"/>
      <c r="F100" s="1468"/>
      <c r="G100" s="1468"/>
      <c r="H100" s="1469"/>
    </row>
    <row r="101" spans="1:8" ht="15.6" x14ac:dyDescent="0.3">
      <c r="A101" s="176"/>
      <c r="B101" s="400">
        <v>88261</v>
      </c>
      <c r="C101" s="407" t="s">
        <v>772</v>
      </c>
      <c r="D101" s="402" t="s">
        <v>4</v>
      </c>
      <c r="E101" s="403" t="s">
        <v>224</v>
      </c>
      <c r="F101" s="404">
        <v>0.5</v>
      </c>
      <c r="G101" s="408">
        <v>22.97</v>
      </c>
      <c r="H101" s="406">
        <f t="shared" ref="H101:H104" si="15">TRUNC(F101*G101,2)</f>
        <v>11.48</v>
      </c>
    </row>
    <row r="102" spans="1:8" ht="15.6" x14ac:dyDescent="0.3">
      <c r="A102" s="176"/>
      <c r="B102" s="400">
        <v>88316</v>
      </c>
      <c r="C102" s="407" t="s">
        <v>772</v>
      </c>
      <c r="D102" s="402" t="s">
        <v>5</v>
      </c>
      <c r="E102" s="403" t="s">
        <v>224</v>
      </c>
      <c r="F102" s="404">
        <v>4</v>
      </c>
      <c r="G102" s="413">
        <v>19.649999999999999</v>
      </c>
      <c r="H102" s="406">
        <f t="shared" si="15"/>
        <v>78.599999999999994</v>
      </c>
    </row>
    <row r="103" spans="1:8" ht="15.6" x14ac:dyDescent="0.3">
      <c r="A103" s="176"/>
      <c r="B103" s="400" t="s">
        <v>1</v>
      </c>
      <c r="C103" s="407" t="s">
        <v>219</v>
      </c>
      <c r="D103" s="402" t="s">
        <v>223</v>
      </c>
      <c r="E103" s="403" t="s">
        <v>221</v>
      </c>
      <c r="F103" s="404">
        <v>0.4</v>
      </c>
      <c r="G103" s="408">
        <v>34.423900000000003</v>
      </c>
      <c r="H103" s="406">
        <f t="shared" si="15"/>
        <v>13.76</v>
      </c>
    </row>
    <row r="104" spans="1:8" ht="16.2" thickBot="1" x14ac:dyDescent="0.35">
      <c r="A104" s="176"/>
      <c r="B104" s="400" t="s">
        <v>1</v>
      </c>
      <c r="C104" s="407" t="s">
        <v>219</v>
      </c>
      <c r="D104" s="402" t="s">
        <v>223</v>
      </c>
      <c r="E104" s="403" t="s">
        <v>222</v>
      </c>
      <c r="F104" s="404">
        <v>0.6</v>
      </c>
      <c r="G104" s="408">
        <v>28.3628</v>
      </c>
      <c r="H104" s="406">
        <f t="shared" si="15"/>
        <v>17.010000000000002</v>
      </c>
    </row>
    <row r="105" spans="1:8" ht="16.2" thickBot="1" x14ac:dyDescent="0.35">
      <c r="A105" s="176"/>
      <c r="B105" s="1475"/>
      <c r="C105" s="1478"/>
      <c r="D105" s="1478"/>
      <c r="E105" s="1478"/>
      <c r="F105" s="1479"/>
      <c r="G105" s="420" t="s">
        <v>225</v>
      </c>
      <c r="H105" s="421">
        <f>SUM(H97:H104)</f>
        <v>120.85000000000001</v>
      </c>
    </row>
    <row r="106" spans="1:8" ht="15" thickBot="1" x14ac:dyDescent="0.35">
      <c r="A106" s="176"/>
      <c r="B106" s="422" t="s">
        <v>226</v>
      </c>
      <c r="C106" s="423"/>
      <c r="D106" s="424"/>
      <c r="E106" s="424"/>
      <c r="F106" s="424"/>
      <c r="G106" s="424"/>
      <c r="H106" s="425"/>
    </row>
    <row r="107" spans="1:8" x14ac:dyDescent="0.3">
      <c r="A107" s="176"/>
      <c r="B107" s="427"/>
      <c r="C107" s="427"/>
      <c r="D107" s="427"/>
      <c r="E107" s="427"/>
      <c r="F107" s="427"/>
      <c r="G107" s="427"/>
      <c r="H107" s="427"/>
    </row>
    <row r="108" spans="1:8" ht="14.4" thickBot="1" x14ac:dyDescent="0.35">
      <c r="A108" s="176"/>
      <c r="B108" s="427"/>
      <c r="C108" s="427"/>
      <c r="D108" s="427"/>
      <c r="E108" s="427"/>
      <c r="F108" s="427"/>
      <c r="G108" s="427"/>
      <c r="H108" s="427"/>
    </row>
    <row r="109" spans="1:8" ht="15.6" x14ac:dyDescent="0.3">
      <c r="A109" s="176"/>
      <c r="B109" s="393" t="s">
        <v>249</v>
      </c>
      <c r="C109" s="394"/>
      <c r="D109" s="1470" t="s">
        <v>250</v>
      </c>
      <c r="E109" s="1480"/>
      <c r="F109" s="1480"/>
      <c r="G109" s="1481"/>
      <c r="H109" s="395" t="s">
        <v>246</v>
      </c>
    </row>
    <row r="110" spans="1:8" ht="28.8" x14ac:dyDescent="0.3">
      <c r="A110" s="176"/>
      <c r="B110" s="436" t="s">
        <v>202</v>
      </c>
      <c r="C110" s="437" t="s">
        <v>203</v>
      </c>
      <c r="D110" s="438" t="s">
        <v>204</v>
      </c>
      <c r="E110" s="438" t="s">
        <v>205</v>
      </c>
      <c r="F110" s="438" t="s">
        <v>83</v>
      </c>
      <c r="G110" s="437" t="s">
        <v>206</v>
      </c>
      <c r="H110" s="439" t="s">
        <v>207</v>
      </c>
    </row>
    <row r="111" spans="1:8" ht="15.6" x14ac:dyDescent="0.3">
      <c r="A111" s="176"/>
      <c r="B111" s="1467" t="s">
        <v>208</v>
      </c>
      <c r="C111" s="1468"/>
      <c r="D111" s="1468"/>
      <c r="E111" s="1468"/>
      <c r="F111" s="1468"/>
      <c r="G111" s="1468"/>
      <c r="H111" s="1469"/>
    </row>
    <row r="112" spans="1:8" ht="15.6" x14ac:dyDescent="0.3">
      <c r="A112" s="176"/>
      <c r="B112" s="400" t="s">
        <v>233</v>
      </c>
      <c r="C112" s="407" t="s">
        <v>213</v>
      </c>
      <c r="D112" s="410" t="s">
        <v>216</v>
      </c>
      <c r="E112" s="411" t="s">
        <v>217</v>
      </c>
      <c r="F112" s="412">
        <v>1</v>
      </c>
      <c r="G112" s="413"/>
      <c r="H112" s="406">
        <f t="shared" ref="H112:H114" si="16">TRUNC(F112*G112,2)</f>
        <v>0</v>
      </c>
    </row>
    <row r="113" spans="1:8" ht="17.399999999999999" x14ac:dyDescent="0.3">
      <c r="A113" s="176"/>
      <c r="B113" s="400" t="s">
        <v>247</v>
      </c>
      <c r="C113" s="401" t="s">
        <v>210</v>
      </c>
      <c r="D113" s="402" t="s">
        <v>248</v>
      </c>
      <c r="E113" s="403" t="s">
        <v>298</v>
      </c>
      <c r="F113" s="404">
        <v>0.08</v>
      </c>
      <c r="G113" s="405"/>
      <c r="H113" s="406">
        <f t="shared" si="16"/>
        <v>0</v>
      </c>
    </row>
    <row r="114" spans="1:8" ht="15.6" x14ac:dyDescent="0.3">
      <c r="A114" s="176"/>
      <c r="B114" s="400" t="s">
        <v>212</v>
      </c>
      <c r="C114" s="407" t="s">
        <v>213</v>
      </c>
      <c r="D114" s="402" t="s">
        <v>214</v>
      </c>
      <c r="E114" s="403" t="s">
        <v>215</v>
      </c>
      <c r="F114" s="404">
        <v>0.5</v>
      </c>
      <c r="G114" s="408"/>
      <c r="H114" s="406">
        <f t="shared" si="16"/>
        <v>0</v>
      </c>
    </row>
    <row r="115" spans="1:8" ht="15.6" x14ac:dyDescent="0.3">
      <c r="A115" s="176"/>
      <c r="B115" s="1467" t="s">
        <v>218</v>
      </c>
      <c r="C115" s="1468"/>
      <c r="D115" s="1468"/>
      <c r="E115" s="1468"/>
      <c r="F115" s="1468"/>
      <c r="G115" s="1468"/>
      <c r="H115" s="1469"/>
    </row>
    <row r="116" spans="1:8" ht="15.6" x14ac:dyDescent="0.3">
      <c r="A116" s="176"/>
      <c r="B116" s="400">
        <v>88261</v>
      </c>
      <c r="C116" s="407" t="s">
        <v>772</v>
      </c>
      <c r="D116" s="402" t="s">
        <v>4</v>
      </c>
      <c r="E116" s="403" t="s">
        <v>224</v>
      </c>
      <c r="F116" s="404">
        <v>0.5</v>
      </c>
      <c r="G116" s="408">
        <v>22.97</v>
      </c>
      <c r="H116" s="406">
        <f t="shared" ref="H116:H119" si="17">TRUNC(F116*G116,2)</f>
        <v>11.48</v>
      </c>
    </row>
    <row r="117" spans="1:8" ht="15.6" x14ac:dyDescent="0.3">
      <c r="A117" s="176"/>
      <c r="B117" s="400">
        <v>88316</v>
      </c>
      <c r="C117" s="407" t="s">
        <v>772</v>
      </c>
      <c r="D117" s="402" t="s">
        <v>5</v>
      </c>
      <c r="E117" s="403" t="s">
        <v>224</v>
      </c>
      <c r="F117" s="404">
        <v>4</v>
      </c>
      <c r="G117" s="413">
        <v>19.649999999999999</v>
      </c>
      <c r="H117" s="406">
        <f t="shared" si="17"/>
        <v>78.599999999999994</v>
      </c>
    </row>
    <row r="118" spans="1:8" ht="15.6" x14ac:dyDescent="0.3">
      <c r="A118" s="176"/>
      <c r="B118" s="400" t="s">
        <v>1</v>
      </c>
      <c r="C118" s="407" t="s">
        <v>219</v>
      </c>
      <c r="D118" s="402" t="s">
        <v>223</v>
      </c>
      <c r="E118" s="403" t="s">
        <v>221</v>
      </c>
      <c r="F118" s="404">
        <v>0.4</v>
      </c>
      <c r="G118" s="408">
        <v>34.423900000000003</v>
      </c>
      <c r="H118" s="406">
        <f t="shared" si="17"/>
        <v>13.76</v>
      </c>
    </row>
    <row r="119" spans="1:8" ht="16.2" thickBot="1" x14ac:dyDescent="0.35">
      <c r="A119" s="176"/>
      <c r="B119" s="400" t="s">
        <v>1</v>
      </c>
      <c r="C119" s="407" t="s">
        <v>219</v>
      </c>
      <c r="D119" s="402" t="s">
        <v>223</v>
      </c>
      <c r="E119" s="403" t="s">
        <v>222</v>
      </c>
      <c r="F119" s="404">
        <v>0.6</v>
      </c>
      <c r="G119" s="408">
        <v>28.3628</v>
      </c>
      <c r="H119" s="406">
        <f t="shared" si="17"/>
        <v>17.010000000000002</v>
      </c>
    </row>
    <row r="120" spans="1:8" ht="16.2" thickBot="1" x14ac:dyDescent="0.35">
      <c r="A120" s="176"/>
      <c r="B120" s="441" t="s">
        <v>226</v>
      </c>
      <c r="C120" s="442"/>
      <c r="D120" s="442"/>
      <c r="E120" s="442"/>
      <c r="F120" s="443"/>
      <c r="G120" s="444" t="s">
        <v>225</v>
      </c>
      <c r="H120" s="445">
        <f>SUM(H112:H119)</f>
        <v>120.85000000000001</v>
      </c>
    </row>
    <row r="121" spans="1:8" ht="15" thickBot="1" x14ac:dyDescent="0.35">
      <c r="A121" s="176"/>
      <c r="B121" s="446"/>
      <c r="C121" s="426"/>
      <c r="D121" s="427"/>
      <c r="E121" s="427"/>
      <c r="F121" s="427"/>
      <c r="G121" s="427"/>
      <c r="H121" s="427"/>
    </row>
    <row r="122" spans="1:8" ht="15.6" x14ac:dyDescent="0.3">
      <c r="A122" s="176"/>
      <c r="B122" s="393" t="s">
        <v>251</v>
      </c>
      <c r="C122" s="394"/>
      <c r="D122" s="1470" t="s">
        <v>252</v>
      </c>
      <c r="E122" s="1471"/>
      <c r="F122" s="1471"/>
      <c r="G122" s="1472"/>
      <c r="H122" s="395" t="s">
        <v>3</v>
      </c>
    </row>
    <row r="123" spans="1:8" ht="31.2" x14ac:dyDescent="0.3">
      <c r="A123" s="176"/>
      <c r="B123" s="396" t="s">
        <v>202</v>
      </c>
      <c r="C123" s="397" t="s">
        <v>203</v>
      </c>
      <c r="D123" s="398" t="s">
        <v>204</v>
      </c>
      <c r="E123" s="398" t="s">
        <v>205</v>
      </c>
      <c r="F123" s="398" t="s">
        <v>83</v>
      </c>
      <c r="G123" s="397" t="s">
        <v>206</v>
      </c>
      <c r="H123" s="399" t="s">
        <v>207</v>
      </c>
    </row>
    <row r="124" spans="1:8" ht="15.6" x14ac:dyDescent="0.3">
      <c r="A124" s="176"/>
      <c r="B124" s="1467" t="s">
        <v>208</v>
      </c>
      <c r="C124" s="1473"/>
      <c r="D124" s="1473"/>
      <c r="E124" s="1473"/>
      <c r="F124" s="1473"/>
      <c r="G124" s="1473"/>
      <c r="H124" s="1474"/>
    </row>
    <row r="125" spans="1:8" ht="15.6" x14ac:dyDescent="0.3">
      <c r="A125" s="176"/>
      <c r="B125" s="400" t="s">
        <v>233</v>
      </c>
      <c r="C125" s="407" t="s">
        <v>213</v>
      </c>
      <c r="D125" s="410" t="s">
        <v>216</v>
      </c>
      <c r="E125" s="440" t="s">
        <v>217</v>
      </c>
      <c r="F125" s="412">
        <v>0.4</v>
      </c>
      <c r="G125" s="413"/>
      <c r="H125" s="406">
        <f t="shared" ref="H125:H127" si="18">TRUNC(F125*G125,2)</f>
        <v>0</v>
      </c>
    </row>
    <row r="126" spans="1:8" ht="17.399999999999999" x14ac:dyDescent="0.3">
      <c r="A126" s="176"/>
      <c r="B126" s="400" t="s">
        <v>209</v>
      </c>
      <c r="C126" s="401" t="s">
        <v>210</v>
      </c>
      <c r="D126" s="402" t="s">
        <v>253</v>
      </c>
      <c r="E126" s="403" t="s">
        <v>298</v>
      </c>
      <c r="F126" s="404">
        <f>0.25*0.25</f>
        <v>6.25E-2</v>
      </c>
      <c r="G126" s="405"/>
      <c r="H126" s="406">
        <f t="shared" si="18"/>
        <v>0</v>
      </c>
    </row>
    <row r="127" spans="1:8" ht="15.6" x14ac:dyDescent="0.3">
      <c r="A127" s="176"/>
      <c r="B127" s="400" t="s">
        <v>212</v>
      </c>
      <c r="C127" s="407" t="s">
        <v>213</v>
      </c>
      <c r="D127" s="402" t="s">
        <v>214</v>
      </c>
      <c r="E127" s="403" t="s">
        <v>215</v>
      </c>
      <c r="F127" s="404">
        <v>0.12</v>
      </c>
      <c r="G127" s="408"/>
      <c r="H127" s="406">
        <f t="shared" si="18"/>
        <v>0</v>
      </c>
    </row>
    <row r="128" spans="1:8" ht="15.6" x14ac:dyDescent="0.3">
      <c r="A128" s="176"/>
      <c r="B128" s="1467" t="s">
        <v>218</v>
      </c>
      <c r="C128" s="1473"/>
      <c r="D128" s="1473"/>
      <c r="E128" s="1473"/>
      <c r="F128" s="1473"/>
      <c r="G128" s="1473"/>
      <c r="H128" s="1474"/>
    </row>
    <row r="129" spans="1:8" ht="15.6" x14ac:dyDescent="0.3">
      <c r="A129" s="176"/>
      <c r="B129" s="400">
        <v>88261</v>
      </c>
      <c r="C129" s="407" t="s">
        <v>772</v>
      </c>
      <c r="D129" s="402" t="s">
        <v>4</v>
      </c>
      <c r="E129" s="403" t="s">
        <v>224</v>
      </c>
      <c r="F129" s="404">
        <v>0.5</v>
      </c>
      <c r="G129" s="408">
        <v>22.97</v>
      </c>
      <c r="H129" s="406">
        <f t="shared" ref="H129:H131" si="19">TRUNC(F129*G129,2)</f>
        <v>11.48</v>
      </c>
    </row>
    <row r="130" spans="1:8" ht="15.6" x14ac:dyDescent="0.3">
      <c r="A130" s="176"/>
      <c r="B130" s="400">
        <v>88316</v>
      </c>
      <c r="C130" s="407" t="s">
        <v>772</v>
      </c>
      <c r="D130" s="402" t="s">
        <v>5</v>
      </c>
      <c r="E130" s="403" t="s">
        <v>224</v>
      </c>
      <c r="F130" s="404">
        <v>4</v>
      </c>
      <c r="G130" s="413">
        <v>19.649999999999999</v>
      </c>
      <c r="H130" s="406">
        <f t="shared" si="19"/>
        <v>78.599999999999994</v>
      </c>
    </row>
    <row r="131" spans="1:8" ht="15.6" x14ac:dyDescent="0.3">
      <c r="A131" s="176"/>
      <c r="B131" s="400" t="s">
        <v>1</v>
      </c>
      <c r="C131" s="407" t="s">
        <v>219</v>
      </c>
      <c r="D131" s="402" t="s">
        <v>223</v>
      </c>
      <c r="E131" s="403" t="s">
        <v>221</v>
      </c>
      <c r="F131" s="404">
        <v>1</v>
      </c>
      <c r="G131" s="408">
        <v>34.423900000000003</v>
      </c>
      <c r="H131" s="406">
        <f t="shared" si="19"/>
        <v>34.42</v>
      </c>
    </row>
    <row r="132" spans="1:8" ht="16.2" thickBot="1" x14ac:dyDescent="0.35">
      <c r="A132" s="176"/>
      <c r="B132" s="400"/>
      <c r="C132" s="407"/>
      <c r="D132" s="402"/>
      <c r="E132" s="403"/>
      <c r="F132" s="404"/>
      <c r="G132" s="408"/>
      <c r="H132" s="406"/>
    </row>
    <row r="133" spans="1:8" ht="16.2" thickBot="1" x14ac:dyDescent="0.35">
      <c r="A133" s="176"/>
      <c r="B133" s="1475"/>
      <c r="C133" s="1476"/>
      <c r="D133" s="1476"/>
      <c r="E133" s="1476"/>
      <c r="F133" s="1477"/>
      <c r="G133" s="420" t="s">
        <v>225</v>
      </c>
      <c r="H133" s="421">
        <f>SUM(H125:H132)</f>
        <v>124.5</v>
      </c>
    </row>
    <row r="134" spans="1:8" ht="15" thickBot="1" x14ac:dyDescent="0.35">
      <c r="A134" s="176"/>
      <c r="B134" s="422" t="s">
        <v>226</v>
      </c>
      <c r="C134" s="423"/>
      <c r="D134" s="424"/>
      <c r="E134" s="424"/>
      <c r="F134" s="424"/>
      <c r="G134" s="424"/>
      <c r="H134" s="425"/>
    </row>
    <row r="135" spans="1:8" ht="14.4" x14ac:dyDescent="0.3">
      <c r="A135" s="176"/>
      <c r="B135" s="446"/>
      <c r="C135" s="426"/>
      <c r="D135" s="427"/>
      <c r="E135" s="427"/>
      <c r="F135" s="427"/>
      <c r="G135" s="427"/>
      <c r="H135" s="427"/>
    </row>
    <row r="136" spans="1:8" ht="15.6" x14ac:dyDescent="0.3">
      <c r="A136" s="176"/>
      <c r="B136" s="1466" t="s">
        <v>744</v>
      </c>
      <c r="C136" s="1466"/>
      <c r="D136" s="1466"/>
      <c r="E136" s="1466"/>
      <c r="F136" s="1466"/>
      <c r="G136" s="1466"/>
      <c r="H136" s="1466"/>
    </row>
    <row r="137" spans="1:8" x14ac:dyDescent="0.3">
      <c r="A137" s="176"/>
      <c r="B137" s="176"/>
      <c r="C137" s="176"/>
      <c r="D137" s="176"/>
      <c r="E137" s="176"/>
      <c r="F137" s="176"/>
      <c r="G137" s="176"/>
      <c r="H137" s="176"/>
    </row>
    <row r="138" spans="1:8" x14ac:dyDescent="0.3">
      <c r="A138" s="176"/>
      <c r="B138" s="176"/>
      <c r="C138" s="176"/>
      <c r="D138" s="176"/>
      <c r="E138" s="176"/>
      <c r="F138" s="176"/>
      <c r="G138" s="176"/>
      <c r="H138" s="176"/>
    </row>
    <row r="139" spans="1:8" x14ac:dyDescent="0.3">
      <c r="A139" s="176"/>
      <c r="B139" s="176"/>
      <c r="C139" s="176"/>
      <c r="D139" s="182"/>
      <c r="E139" s="176"/>
      <c r="F139" s="176"/>
      <c r="G139" s="176"/>
      <c r="H139" s="176"/>
    </row>
  </sheetData>
  <mergeCells count="44">
    <mergeCell ref="B133:F133"/>
    <mergeCell ref="B136:H136"/>
    <mergeCell ref="B128:H128"/>
    <mergeCell ref="B86:H86"/>
    <mergeCell ref="B91:F91"/>
    <mergeCell ref="D94:G94"/>
    <mergeCell ref="B96:H96"/>
    <mergeCell ref="B100:H100"/>
    <mergeCell ref="B105:F105"/>
    <mergeCell ref="D109:G109"/>
    <mergeCell ref="B111:H111"/>
    <mergeCell ref="B115:H115"/>
    <mergeCell ref="D122:G122"/>
    <mergeCell ref="B124:H124"/>
    <mergeCell ref="B82:H82"/>
    <mergeCell ref="B46:H46"/>
    <mergeCell ref="B50:F50"/>
    <mergeCell ref="D52:G52"/>
    <mergeCell ref="B54:H54"/>
    <mergeCell ref="B58:H58"/>
    <mergeCell ref="B63:F63"/>
    <mergeCell ref="D66:G66"/>
    <mergeCell ref="B68:H68"/>
    <mergeCell ref="B72:H72"/>
    <mergeCell ref="B77:F77"/>
    <mergeCell ref="D80:G80"/>
    <mergeCell ref="B43:H43"/>
    <mergeCell ref="D7:G7"/>
    <mergeCell ref="B9:H9"/>
    <mergeCell ref="B13:H13"/>
    <mergeCell ref="B19:F19"/>
    <mergeCell ref="B24:H24"/>
    <mergeCell ref="B27:E27"/>
    <mergeCell ref="B28:H28"/>
    <mergeCell ref="B31:H31"/>
    <mergeCell ref="B35:F35"/>
    <mergeCell ref="B39:H39"/>
    <mergeCell ref="B42:E42"/>
    <mergeCell ref="B5:H5"/>
    <mergeCell ref="B1:H2"/>
    <mergeCell ref="C3:D3"/>
    <mergeCell ref="G3:H3"/>
    <mergeCell ref="C4:D4"/>
    <mergeCell ref="G4:H4"/>
  </mergeCells>
  <pageMargins left="0.51181102362204722" right="0.51181102362204722" top="0.78740157480314965" bottom="0.78740157480314965" header="0.31496062992125984" footer="0.31496062992125984"/>
  <pageSetup paperSize="9" scale="42" orientation="portrait" r:id="rId1"/>
  <rowBreaks count="1" manualBreakCount="1">
    <brk id="78" max="7" man="1"/>
  </row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F0A82-B546-4BA1-B9AB-D3150D495C06}">
  <sheetPr>
    <tabColor theme="9" tint="0.79998168889431442"/>
  </sheetPr>
  <dimension ref="A1:N74"/>
  <sheetViews>
    <sheetView view="pageBreakPreview" topLeftCell="A4" zoomScaleNormal="100" zoomScaleSheetLayoutView="100" workbookViewId="0">
      <selection activeCell="B6" sqref="B6:E7"/>
    </sheetView>
  </sheetViews>
  <sheetFormatPr defaultColWidth="9.109375" defaultRowHeight="14.4" x14ac:dyDescent="0.3"/>
  <cols>
    <col min="1" max="1" width="9.6640625" customWidth="1"/>
    <col min="2" max="2" width="13.5546875" customWidth="1"/>
    <col min="3" max="4" width="21.109375" customWidth="1"/>
    <col min="5" max="5" width="18.88671875" customWidth="1"/>
    <col min="6" max="6" width="43.5546875" customWidth="1"/>
    <col min="7" max="7" width="44.77734375" customWidth="1"/>
    <col min="8" max="8" width="12.6640625" bestFit="1" customWidth="1"/>
    <col min="9" max="9" width="8.109375" bestFit="1" customWidth="1"/>
  </cols>
  <sheetData>
    <row r="1" spans="1:8" s="565" customFormat="1" ht="6.75" customHeight="1" thickBot="1" x14ac:dyDescent="0.3">
      <c r="A1" s="933"/>
      <c r="B1" s="934"/>
      <c r="C1" s="934"/>
      <c r="D1" s="934"/>
      <c r="E1" s="934"/>
      <c r="F1" s="934"/>
      <c r="G1" s="935"/>
    </row>
    <row r="2" spans="1:8" s="565" customFormat="1" ht="23.25" customHeight="1" thickBot="1" x14ac:dyDescent="0.3">
      <c r="A2" s="936" t="s">
        <v>760</v>
      </c>
      <c r="B2" s="937"/>
      <c r="C2" s="937"/>
      <c r="D2" s="937"/>
      <c r="E2" s="937"/>
      <c r="F2" s="937"/>
      <c r="G2" s="938"/>
    </row>
    <row r="3" spans="1:8" s="565" customFormat="1" ht="23.25" customHeight="1" x14ac:dyDescent="0.25">
      <c r="A3" s="566"/>
      <c r="B3" s="567"/>
      <c r="C3" s="567"/>
      <c r="D3" s="567"/>
      <c r="E3" s="567"/>
      <c r="F3" s="939" t="s">
        <v>457</v>
      </c>
      <c r="G3" s="940"/>
    </row>
    <row r="4" spans="1:8" s="565" customFormat="1" ht="23.25" customHeight="1" x14ac:dyDescent="0.25">
      <c r="A4" s="568"/>
      <c r="B4" s="569"/>
      <c r="C4" s="569"/>
      <c r="D4" s="569"/>
      <c r="E4" s="569"/>
      <c r="F4" s="941"/>
      <c r="G4" s="942"/>
    </row>
    <row r="5" spans="1:8" s="565" customFormat="1" ht="23.25" customHeight="1" x14ac:dyDescent="0.25">
      <c r="A5" s="568"/>
      <c r="B5" s="569"/>
      <c r="C5" s="569"/>
      <c r="D5" s="569"/>
      <c r="E5" s="569"/>
      <c r="F5" s="941"/>
      <c r="G5" s="942"/>
      <c r="H5" s="569"/>
    </row>
    <row r="6" spans="1:8" s="565" customFormat="1" ht="23.25" customHeight="1" x14ac:dyDescent="0.25">
      <c r="A6" s="568"/>
      <c r="B6" s="1595" t="s">
        <v>776</v>
      </c>
      <c r="C6" s="1595"/>
      <c r="D6" s="1595"/>
      <c r="E6" s="1595"/>
      <c r="F6" s="941"/>
      <c r="G6" s="942"/>
      <c r="H6" s="569"/>
    </row>
    <row r="7" spans="1:8" s="565" customFormat="1" ht="23.25" customHeight="1" x14ac:dyDescent="0.25">
      <c r="A7" s="568"/>
      <c r="B7" s="1595" t="s">
        <v>777</v>
      </c>
      <c r="C7" s="1595"/>
      <c r="D7" s="1595"/>
      <c r="E7" s="1595"/>
      <c r="F7" s="941"/>
      <c r="G7" s="942"/>
      <c r="H7" s="569"/>
    </row>
    <row r="8" spans="1:8" s="565" customFormat="1" ht="23.25" customHeight="1" x14ac:dyDescent="0.25">
      <c r="A8" s="570"/>
      <c r="B8" s="569"/>
      <c r="C8" s="569"/>
      <c r="D8" s="569"/>
      <c r="E8" s="569"/>
      <c r="F8" s="941"/>
      <c r="G8" s="942"/>
    </row>
    <row r="9" spans="1:8" s="565" customFormat="1" ht="23.25" customHeight="1" x14ac:dyDescent="0.25">
      <c r="A9" s="570"/>
      <c r="B9" s="569"/>
      <c r="C9" s="569"/>
      <c r="D9" s="569"/>
      <c r="E9" s="569"/>
      <c r="F9" s="941"/>
      <c r="G9" s="942"/>
    </row>
    <row r="10" spans="1:8" s="565" customFormat="1" ht="23.25" customHeight="1" thickBot="1" x14ac:dyDescent="0.3">
      <c r="A10" s="570"/>
      <c r="B10" s="571"/>
      <c r="C10" s="571"/>
      <c r="D10" s="571"/>
      <c r="E10" s="571"/>
      <c r="F10" s="943"/>
      <c r="G10" s="944"/>
    </row>
    <row r="11" spans="1:8" s="565" customFormat="1" ht="17.25" customHeight="1" x14ac:dyDescent="0.25">
      <c r="A11" s="945" t="s">
        <v>314</v>
      </c>
      <c r="B11" s="947" t="s">
        <v>315</v>
      </c>
      <c r="C11" s="949" t="s">
        <v>74</v>
      </c>
      <c r="D11" s="950"/>
      <c r="E11" s="945" t="s">
        <v>128</v>
      </c>
      <c r="F11" s="951" t="s">
        <v>316</v>
      </c>
      <c r="G11" s="953" t="s">
        <v>317</v>
      </c>
    </row>
    <row r="12" spans="1:8" s="574" customFormat="1" ht="13.8" x14ac:dyDescent="0.3">
      <c r="A12" s="946"/>
      <c r="B12" s="948"/>
      <c r="C12" s="572" t="s">
        <v>77</v>
      </c>
      <c r="D12" s="573" t="s">
        <v>78</v>
      </c>
      <c r="E12" s="946"/>
      <c r="F12" s="952"/>
      <c r="G12" s="954"/>
    </row>
    <row r="13" spans="1:8" s="574" customFormat="1" ht="13.8" x14ac:dyDescent="0.3">
      <c r="A13" s="960">
        <v>36</v>
      </c>
      <c r="B13" s="962">
        <v>45</v>
      </c>
      <c r="C13" s="964" t="s">
        <v>458</v>
      </c>
      <c r="D13" s="966" t="s">
        <v>459</v>
      </c>
      <c r="E13" s="960" t="s">
        <v>460</v>
      </c>
      <c r="F13" s="958"/>
      <c r="G13" s="958"/>
    </row>
    <row r="14" spans="1:8" s="574" customFormat="1" ht="13.8" x14ac:dyDescent="0.3">
      <c r="A14" s="961"/>
      <c r="B14" s="963"/>
      <c r="C14" s="965"/>
      <c r="D14" s="967"/>
      <c r="E14" s="961"/>
      <c r="F14" s="959"/>
      <c r="G14" s="959"/>
    </row>
    <row r="15" spans="1:8" s="565" customFormat="1" ht="24" customHeight="1" thickBot="1" x14ac:dyDescent="0.3">
      <c r="A15" s="1545" t="s">
        <v>318</v>
      </c>
      <c r="B15" s="1546"/>
      <c r="C15" s="1546"/>
      <c r="D15" s="1546"/>
      <c r="E15" s="1546"/>
      <c r="F15" s="1546"/>
      <c r="G15" s="1547"/>
    </row>
    <row r="16" spans="1:8" s="565" customFormat="1" ht="24" customHeight="1" thickBot="1" x14ac:dyDescent="0.3">
      <c r="A16" s="955"/>
      <c r="B16" s="956"/>
      <c r="C16" s="956"/>
      <c r="D16" s="956"/>
      <c r="E16" s="956"/>
      <c r="F16" s="956"/>
      <c r="G16" s="957"/>
    </row>
    <row r="17" spans="1:14" s="565" customFormat="1" ht="22.8" customHeight="1" x14ac:dyDescent="0.25">
      <c r="A17" s="1536"/>
      <c r="B17" s="1537"/>
      <c r="C17" s="1537"/>
      <c r="D17" s="1537"/>
      <c r="E17" s="1537"/>
      <c r="F17" s="1537"/>
      <c r="G17" s="1538"/>
    </row>
    <row r="18" spans="1:14" s="565" customFormat="1" ht="22.8" customHeight="1" x14ac:dyDescent="0.25">
      <c r="A18" s="1539"/>
      <c r="B18" s="1540"/>
      <c r="C18" s="1540"/>
      <c r="D18" s="1540"/>
      <c r="E18" s="1540"/>
      <c r="F18" s="1540"/>
      <c r="G18" s="1541"/>
    </row>
    <row r="19" spans="1:14" s="565" customFormat="1" ht="22.8" customHeight="1" x14ac:dyDescent="0.25">
      <c r="A19" s="1539"/>
      <c r="B19" s="1540"/>
      <c r="C19" s="1540"/>
      <c r="D19" s="1540"/>
      <c r="E19" s="1540"/>
      <c r="F19" s="1540"/>
      <c r="G19" s="1541"/>
    </row>
    <row r="20" spans="1:14" s="565" customFormat="1" ht="14.4" customHeight="1" x14ac:dyDescent="0.25">
      <c r="A20" s="1539"/>
      <c r="B20" s="1540"/>
      <c r="C20" s="1540"/>
      <c r="D20" s="1540"/>
      <c r="E20" s="1540"/>
      <c r="F20" s="1540"/>
      <c r="G20" s="1541"/>
      <c r="N20" s="565" t="s">
        <v>86</v>
      </c>
    </row>
    <row r="21" spans="1:14" s="565" customFormat="1" ht="14.4" customHeight="1" x14ac:dyDescent="0.25">
      <c r="A21" s="1539"/>
      <c r="B21" s="1540"/>
      <c r="C21" s="1540"/>
      <c r="D21" s="1540"/>
      <c r="E21" s="1540"/>
      <c r="F21" s="1540"/>
      <c r="G21" s="1541"/>
    </row>
    <row r="22" spans="1:14" s="565" customFormat="1" ht="14.4" customHeight="1" x14ac:dyDescent="0.25">
      <c r="A22" s="1539"/>
      <c r="B22" s="1540"/>
      <c r="C22" s="1540"/>
      <c r="D22" s="1540"/>
      <c r="E22" s="1540"/>
      <c r="F22" s="1540"/>
      <c r="G22" s="1541"/>
    </row>
    <row r="23" spans="1:14" s="565" customFormat="1" ht="14.4" customHeight="1" x14ac:dyDescent="0.25">
      <c r="A23" s="1539"/>
      <c r="B23" s="1540"/>
      <c r="C23" s="1540"/>
      <c r="D23" s="1540"/>
      <c r="E23" s="1540"/>
      <c r="F23" s="1540"/>
      <c r="G23" s="1541"/>
    </row>
    <row r="24" spans="1:14" s="565" customFormat="1" ht="14.4" customHeight="1" x14ac:dyDescent="0.25">
      <c r="A24" s="1539"/>
      <c r="B24" s="1540"/>
      <c r="C24" s="1540"/>
      <c r="D24" s="1540"/>
      <c r="E24" s="1540"/>
      <c r="F24" s="1540"/>
      <c r="G24" s="1541"/>
    </row>
    <row r="25" spans="1:14" s="565" customFormat="1" ht="14.4" customHeight="1" x14ac:dyDescent="0.25">
      <c r="A25" s="1539"/>
      <c r="B25" s="1540"/>
      <c r="C25" s="1540"/>
      <c r="D25" s="1540"/>
      <c r="E25" s="1540"/>
      <c r="F25" s="1540"/>
      <c r="G25" s="1541"/>
    </row>
    <row r="26" spans="1:14" s="565" customFormat="1" ht="14.4" customHeight="1" x14ac:dyDescent="0.25">
      <c r="A26" s="1539"/>
      <c r="B26" s="1540"/>
      <c r="C26" s="1540"/>
      <c r="D26" s="1540"/>
      <c r="E26" s="1540"/>
      <c r="F26" s="1540"/>
      <c r="G26" s="1541"/>
    </row>
    <row r="27" spans="1:14" s="565" customFormat="1" ht="14.4" customHeight="1" x14ac:dyDescent="0.25">
      <c r="A27" s="1539"/>
      <c r="B27" s="1540"/>
      <c r="C27" s="1540"/>
      <c r="D27" s="1540"/>
      <c r="E27" s="1540"/>
      <c r="F27" s="1540"/>
      <c r="G27" s="1541"/>
    </row>
    <row r="28" spans="1:14" s="565" customFormat="1" ht="14.4" customHeight="1" x14ac:dyDescent="0.25">
      <c r="A28" s="1539"/>
      <c r="B28" s="1540"/>
      <c r="C28" s="1540"/>
      <c r="D28" s="1540"/>
      <c r="E28" s="1540"/>
      <c r="F28" s="1540"/>
      <c r="G28" s="1541"/>
    </row>
    <row r="29" spans="1:14" s="565" customFormat="1" ht="14.4" customHeight="1" x14ac:dyDescent="0.25">
      <c r="A29" s="1539"/>
      <c r="B29" s="1540"/>
      <c r="C29" s="1540"/>
      <c r="D29" s="1540"/>
      <c r="E29" s="1540"/>
      <c r="F29" s="1540"/>
      <c r="G29" s="1541"/>
    </row>
    <row r="30" spans="1:14" s="565" customFormat="1" ht="14.4" customHeight="1" x14ac:dyDescent="0.25">
      <c r="A30" s="1539"/>
      <c r="B30" s="1540"/>
      <c r="C30" s="1540"/>
      <c r="D30" s="1540"/>
      <c r="E30" s="1540"/>
      <c r="F30" s="1540"/>
      <c r="G30" s="1541"/>
    </row>
    <row r="31" spans="1:14" s="565" customFormat="1" ht="14.4" customHeight="1" x14ac:dyDescent="0.25">
      <c r="A31" s="1539"/>
      <c r="B31" s="1540"/>
      <c r="C31" s="1540"/>
      <c r="D31" s="1540"/>
      <c r="E31" s="1540"/>
      <c r="F31" s="1540"/>
      <c r="G31" s="1541"/>
    </row>
    <row r="32" spans="1:14" s="565" customFormat="1" ht="14.4" customHeight="1" x14ac:dyDescent="0.25">
      <c r="A32" s="1539"/>
      <c r="B32" s="1540"/>
      <c r="C32" s="1540"/>
      <c r="D32" s="1540"/>
      <c r="E32" s="1540"/>
      <c r="F32" s="1540"/>
      <c r="G32" s="1541"/>
    </row>
    <row r="33" spans="1:7" s="565" customFormat="1" ht="14.4" customHeight="1" x14ac:dyDescent="0.25">
      <c r="A33" s="1539"/>
      <c r="B33" s="1540"/>
      <c r="C33" s="1540"/>
      <c r="D33" s="1540"/>
      <c r="E33" s="1540"/>
      <c r="F33" s="1540"/>
      <c r="G33" s="1541"/>
    </row>
    <row r="34" spans="1:7" s="565" customFormat="1" ht="14.4" customHeight="1" x14ac:dyDescent="0.25">
      <c r="A34" s="1539"/>
      <c r="B34" s="1540"/>
      <c r="C34" s="1540"/>
      <c r="D34" s="1540"/>
      <c r="E34" s="1540"/>
      <c r="F34" s="1540"/>
      <c r="G34" s="1541"/>
    </row>
    <row r="35" spans="1:7" s="565" customFormat="1" ht="14.4" customHeight="1" x14ac:dyDescent="0.25">
      <c r="A35" s="1539"/>
      <c r="B35" s="1540"/>
      <c r="C35" s="1540"/>
      <c r="D35" s="1540"/>
      <c r="E35" s="1540"/>
      <c r="F35" s="1540"/>
      <c r="G35" s="1541"/>
    </row>
    <row r="36" spans="1:7" s="565" customFormat="1" ht="14.4" customHeight="1" x14ac:dyDescent="0.25">
      <c r="A36" s="1539"/>
      <c r="B36" s="1540"/>
      <c r="C36" s="1540"/>
      <c r="D36" s="1540"/>
      <c r="E36" s="1540"/>
      <c r="F36" s="1540"/>
      <c r="G36" s="1541"/>
    </row>
    <row r="37" spans="1:7" s="565" customFormat="1" ht="14.4" customHeight="1" x14ac:dyDescent="0.25">
      <c r="A37" s="1539"/>
      <c r="B37" s="1540"/>
      <c r="C37" s="1540"/>
      <c r="D37" s="1540"/>
      <c r="E37" s="1540"/>
      <c r="F37" s="1540"/>
      <c r="G37" s="1541"/>
    </row>
    <row r="38" spans="1:7" s="565" customFormat="1" ht="14.4" customHeight="1" x14ac:dyDescent="0.25">
      <c r="A38" s="1539"/>
      <c r="B38" s="1540"/>
      <c r="C38" s="1540"/>
      <c r="D38" s="1540"/>
      <c r="E38" s="1540"/>
      <c r="F38" s="1540"/>
      <c r="G38" s="1541"/>
    </row>
    <row r="39" spans="1:7" s="565" customFormat="1" ht="14.4" customHeight="1" x14ac:dyDescent="0.25">
      <c r="A39" s="1539"/>
      <c r="B39" s="1540"/>
      <c r="C39" s="1540"/>
      <c r="D39" s="1540"/>
      <c r="E39" s="1540"/>
      <c r="F39" s="1540"/>
      <c r="G39" s="1541"/>
    </row>
    <row r="40" spans="1:7" s="565" customFormat="1" ht="14.4" customHeight="1" x14ac:dyDescent="0.25">
      <c r="A40" s="1539"/>
      <c r="B40" s="1540"/>
      <c r="C40" s="1540"/>
      <c r="D40" s="1540"/>
      <c r="E40" s="1540"/>
      <c r="F40" s="1540"/>
      <c r="G40" s="1541"/>
    </row>
    <row r="41" spans="1:7" s="565" customFormat="1" ht="14.4" customHeight="1" x14ac:dyDescent="0.25">
      <c r="A41" s="1539"/>
      <c r="B41" s="1540"/>
      <c r="C41" s="1540"/>
      <c r="D41" s="1540"/>
      <c r="E41" s="1540"/>
      <c r="F41" s="1540"/>
      <c r="G41" s="1541"/>
    </row>
    <row r="42" spans="1:7" s="565" customFormat="1" ht="14.4" customHeight="1" x14ac:dyDescent="0.25">
      <c r="A42" s="1539"/>
      <c r="B42" s="1540"/>
      <c r="C42" s="1540"/>
      <c r="D42" s="1540"/>
      <c r="E42" s="1540"/>
      <c r="F42" s="1540"/>
      <c r="G42" s="1541"/>
    </row>
    <row r="43" spans="1:7" s="565" customFormat="1" ht="14.4" customHeight="1" x14ac:dyDescent="0.25">
      <c r="A43" s="1539"/>
      <c r="B43" s="1540"/>
      <c r="C43" s="1540"/>
      <c r="D43" s="1540"/>
      <c r="E43" s="1540"/>
      <c r="F43" s="1540"/>
      <c r="G43" s="1541"/>
    </row>
    <row r="44" spans="1:7" s="565" customFormat="1" ht="14.4" customHeight="1" x14ac:dyDescent="0.25">
      <c r="A44" s="1539"/>
      <c r="B44" s="1540"/>
      <c r="C44" s="1540"/>
      <c r="D44" s="1540"/>
      <c r="E44" s="1540"/>
      <c r="F44" s="1540"/>
      <c r="G44" s="1541"/>
    </row>
    <row r="45" spans="1:7" s="565" customFormat="1" ht="14.4" customHeight="1" x14ac:dyDescent="0.25">
      <c r="A45" s="1539"/>
      <c r="B45" s="1540"/>
      <c r="C45" s="1540"/>
      <c r="D45" s="1540"/>
      <c r="E45" s="1540"/>
      <c r="F45" s="1540"/>
      <c r="G45" s="1541"/>
    </row>
    <row r="46" spans="1:7" s="565" customFormat="1" ht="14.4" customHeight="1" x14ac:dyDescent="0.25">
      <c r="A46" s="1539"/>
      <c r="B46" s="1540"/>
      <c r="C46" s="1540"/>
      <c r="D46" s="1540"/>
      <c r="E46" s="1540"/>
      <c r="F46" s="1540"/>
      <c r="G46" s="1541"/>
    </row>
    <row r="47" spans="1:7" s="565" customFormat="1" ht="14.4" customHeight="1" x14ac:dyDescent="0.25">
      <c r="A47" s="1539"/>
      <c r="B47" s="1540"/>
      <c r="C47" s="1540"/>
      <c r="D47" s="1540"/>
      <c r="E47" s="1540"/>
      <c r="F47" s="1540"/>
      <c r="G47" s="1541"/>
    </row>
    <row r="48" spans="1:7" s="565" customFormat="1" ht="14.4" customHeight="1" x14ac:dyDescent="0.25">
      <c r="A48" s="1539"/>
      <c r="B48" s="1540"/>
      <c r="C48" s="1540"/>
      <c r="D48" s="1540"/>
      <c r="E48" s="1540"/>
      <c r="F48" s="1540"/>
      <c r="G48" s="1541"/>
    </row>
    <row r="49" spans="1:7" s="565" customFormat="1" ht="14.4" customHeight="1" x14ac:dyDescent="0.25">
      <c r="A49" s="1539"/>
      <c r="B49" s="1540"/>
      <c r="C49" s="1540"/>
      <c r="D49" s="1540"/>
      <c r="E49" s="1540"/>
      <c r="F49" s="1540"/>
      <c r="G49" s="1541"/>
    </row>
    <row r="50" spans="1:7" s="565" customFormat="1" ht="14.4" customHeight="1" x14ac:dyDescent="0.25">
      <c r="A50" s="1539"/>
      <c r="B50" s="1540"/>
      <c r="C50" s="1540"/>
      <c r="D50" s="1540"/>
      <c r="E50" s="1540"/>
      <c r="F50" s="1540"/>
      <c r="G50" s="1541"/>
    </row>
    <row r="51" spans="1:7" s="565" customFormat="1" ht="14.4" customHeight="1" x14ac:dyDescent="0.25">
      <c r="A51" s="1539"/>
      <c r="B51" s="1540"/>
      <c r="C51" s="1540"/>
      <c r="D51" s="1540"/>
      <c r="E51" s="1540"/>
      <c r="F51" s="1540"/>
      <c r="G51" s="1541"/>
    </row>
    <row r="52" spans="1:7" s="565" customFormat="1" ht="14.4" customHeight="1" x14ac:dyDescent="0.25">
      <c r="A52" s="1539"/>
      <c r="B52" s="1540"/>
      <c r="C52" s="1540"/>
      <c r="D52" s="1540"/>
      <c r="E52" s="1540"/>
      <c r="F52" s="1540"/>
      <c r="G52" s="1541"/>
    </row>
    <row r="53" spans="1:7" s="565" customFormat="1" ht="14.4" customHeight="1" x14ac:dyDescent="0.25">
      <c r="A53" s="1539"/>
      <c r="B53" s="1540"/>
      <c r="C53" s="1540"/>
      <c r="D53" s="1540"/>
      <c r="E53" s="1540"/>
      <c r="F53" s="1540"/>
      <c r="G53" s="1541"/>
    </row>
    <row r="54" spans="1:7" s="565" customFormat="1" ht="14.4" customHeight="1" x14ac:dyDescent="0.25">
      <c r="A54" s="1539"/>
      <c r="B54" s="1540"/>
      <c r="C54" s="1540"/>
      <c r="D54" s="1540"/>
      <c r="E54" s="1540"/>
      <c r="F54" s="1540"/>
      <c r="G54" s="1541"/>
    </row>
    <row r="55" spans="1:7" s="565" customFormat="1" ht="14.4" customHeight="1" x14ac:dyDescent="0.25">
      <c r="A55" s="1539"/>
      <c r="B55" s="1540"/>
      <c r="C55" s="1540"/>
      <c r="D55" s="1540"/>
      <c r="E55" s="1540"/>
      <c r="F55" s="1540"/>
      <c r="G55" s="1541"/>
    </row>
    <row r="56" spans="1:7" s="565" customFormat="1" ht="14.4" customHeight="1" x14ac:dyDescent="0.25">
      <c r="A56" s="1539"/>
      <c r="B56" s="1540"/>
      <c r="C56" s="1540"/>
      <c r="D56" s="1540"/>
      <c r="E56" s="1540"/>
      <c r="F56" s="1540"/>
      <c r="G56" s="1541"/>
    </row>
    <row r="57" spans="1:7" s="565" customFormat="1" ht="14.4" customHeight="1" x14ac:dyDescent="0.25">
      <c r="A57" s="1539"/>
      <c r="B57" s="1540"/>
      <c r="C57" s="1540"/>
      <c r="D57" s="1540"/>
      <c r="E57" s="1540"/>
      <c r="F57" s="1540"/>
      <c r="G57" s="1541"/>
    </row>
    <row r="58" spans="1:7" s="565" customFormat="1" ht="14.4" customHeight="1" x14ac:dyDescent="0.25">
      <c r="A58" s="1539"/>
      <c r="B58" s="1540"/>
      <c r="C58" s="1540"/>
      <c r="D58" s="1540"/>
      <c r="E58" s="1540"/>
      <c r="F58" s="1540"/>
      <c r="G58" s="1541"/>
    </row>
    <row r="59" spans="1:7" s="565" customFormat="1" ht="14.4" customHeight="1" x14ac:dyDescent="0.25">
      <c r="A59" s="1539"/>
      <c r="B59" s="1540"/>
      <c r="C59" s="1540"/>
      <c r="D59" s="1540"/>
      <c r="E59" s="1540"/>
      <c r="F59" s="1540"/>
      <c r="G59" s="1541"/>
    </row>
    <row r="60" spans="1:7" s="565" customFormat="1" ht="14.4" customHeight="1" x14ac:dyDescent="0.25">
      <c r="A60" s="1539"/>
      <c r="B60" s="1540"/>
      <c r="C60" s="1540"/>
      <c r="D60" s="1540"/>
      <c r="E60" s="1540"/>
      <c r="F60" s="1540"/>
      <c r="G60" s="1541"/>
    </row>
    <row r="61" spans="1:7" s="565" customFormat="1" ht="14.4" customHeight="1" x14ac:dyDescent="0.25">
      <c r="A61" s="1539"/>
      <c r="B61" s="1540"/>
      <c r="C61" s="1540"/>
      <c r="D61" s="1540"/>
      <c r="E61" s="1540"/>
      <c r="F61" s="1540"/>
      <c r="G61" s="1541"/>
    </row>
    <row r="62" spans="1:7" s="565" customFormat="1" ht="14.4" customHeight="1" x14ac:dyDescent="0.25">
      <c r="A62" s="1539"/>
      <c r="B62" s="1540"/>
      <c r="C62" s="1540"/>
      <c r="D62" s="1540"/>
      <c r="E62" s="1540"/>
      <c r="F62" s="1540"/>
      <c r="G62" s="1541"/>
    </row>
    <row r="63" spans="1:7" s="565" customFormat="1" ht="14.4" customHeight="1" x14ac:dyDescent="0.25">
      <c r="A63" s="1539"/>
      <c r="B63" s="1540"/>
      <c r="C63" s="1540"/>
      <c r="D63" s="1540"/>
      <c r="E63" s="1540"/>
      <c r="F63" s="1540"/>
      <c r="G63" s="1541"/>
    </row>
    <row r="64" spans="1:7" s="565" customFormat="1" ht="14.4" customHeight="1" x14ac:dyDescent="0.25">
      <c r="A64" s="1539"/>
      <c r="B64" s="1540"/>
      <c r="C64" s="1540"/>
      <c r="D64" s="1540"/>
      <c r="E64" s="1540"/>
      <c r="F64" s="1540"/>
      <c r="G64" s="1541"/>
    </row>
    <row r="65" spans="1:7" s="565" customFormat="1" ht="14.4" customHeight="1" x14ac:dyDescent="0.25">
      <c r="A65" s="1539"/>
      <c r="B65" s="1540"/>
      <c r="C65" s="1540"/>
      <c r="D65" s="1540"/>
      <c r="E65" s="1540"/>
      <c r="F65" s="1540"/>
      <c r="G65" s="1541"/>
    </row>
    <row r="66" spans="1:7" s="565" customFormat="1" ht="14.4" customHeight="1" x14ac:dyDescent="0.25">
      <c r="A66" s="1539"/>
      <c r="B66" s="1540"/>
      <c r="C66" s="1540"/>
      <c r="D66" s="1540"/>
      <c r="E66" s="1540"/>
      <c r="F66" s="1540"/>
      <c r="G66" s="1541"/>
    </row>
    <row r="67" spans="1:7" s="565" customFormat="1" ht="14.4" customHeight="1" x14ac:dyDescent="0.25">
      <c r="A67" s="1539"/>
      <c r="B67" s="1540"/>
      <c r="C67" s="1540"/>
      <c r="D67" s="1540"/>
      <c r="E67" s="1540"/>
      <c r="F67" s="1540"/>
      <c r="G67" s="1541"/>
    </row>
    <row r="68" spans="1:7" s="565" customFormat="1" ht="14.4" customHeight="1" x14ac:dyDescent="0.25">
      <c r="A68" s="1539"/>
      <c r="B68" s="1540"/>
      <c r="C68" s="1540"/>
      <c r="D68" s="1540"/>
      <c r="E68" s="1540"/>
      <c r="F68" s="1540"/>
      <c r="G68" s="1541"/>
    </row>
    <row r="69" spans="1:7" s="565" customFormat="1" ht="14.4" customHeight="1" x14ac:dyDescent="0.25">
      <c r="A69" s="1539"/>
      <c r="B69" s="1540"/>
      <c r="C69" s="1540"/>
      <c r="D69" s="1540"/>
      <c r="E69" s="1540"/>
      <c r="F69" s="1540"/>
      <c r="G69" s="1541"/>
    </row>
    <row r="70" spans="1:7" s="565" customFormat="1" ht="14.4" customHeight="1" x14ac:dyDescent="0.25">
      <c r="A70" s="1539"/>
      <c r="B70" s="1540"/>
      <c r="C70" s="1540"/>
      <c r="D70" s="1540"/>
      <c r="E70" s="1540"/>
      <c r="F70" s="1540"/>
      <c r="G70" s="1541"/>
    </row>
    <row r="71" spans="1:7" s="565" customFormat="1" ht="14.4" customHeight="1" x14ac:dyDescent="0.25">
      <c r="A71" s="1539"/>
      <c r="B71" s="1540"/>
      <c r="C71" s="1540"/>
      <c r="D71" s="1540"/>
      <c r="E71" s="1540"/>
      <c r="F71" s="1540"/>
      <c r="G71" s="1541"/>
    </row>
    <row r="72" spans="1:7" s="565" customFormat="1" ht="14.4" customHeight="1" x14ac:dyDescent="0.25">
      <c r="A72" s="1539"/>
      <c r="B72" s="1540"/>
      <c r="C72" s="1540"/>
      <c r="D72" s="1540"/>
      <c r="E72" s="1540"/>
      <c r="F72" s="1540"/>
      <c r="G72" s="1541"/>
    </row>
    <row r="73" spans="1:7" s="565" customFormat="1" ht="7.8" customHeight="1" thickBot="1" x14ac:dyDescent="0.3">
      <c r="A73" s="1542"/>
      <c r="B73" s="1543"/>
      <c r="C73" s="1543"/>
      <c r="D73" s="1543"/>
      <c r="E73" s="1543"/>
      <c r="F73" s="1543"/>
      <c r="G73" s="1544"/>
    </row>
    <row r="74" spans="1:7" s="565" customFormat="1" ht="15" customHeight="1" x14ac:dyDescent="0.25">
      <c r="A74" s="1533"/>
      <c r="B74" s="1534"/>
      <c r="C74" s="1534"/>
      <c r="D74" s="1534"/>
      <c r="E74" s="1534"/>
      <c r="F74" s="1534"/>
      <c r="G74" s="1535"/>
    </row>
  </sheetData>
  <mergeCells count="22">
    <mergeCell ref="A1:G1"/>
    <mergeCell ref="A2:G2"/>
    <mergeCell ref="F3:G10"/>
    <mergeCell ref="A11:A12"/>
    <mergeCell ref="B11:B12"/>
    <mergeCell ref="C11:D11"/>
    <mergeCell ref="E11:E12"/>
    <mergeCell ref="F11:F12"/>
    <mergeCell ref="G11:G12"/>
    <mergeCell ref="B7:E7"/>
    <mergeCell ref="B6:E6"/>
    <mergeCell ref="E13:E14"/>
    <mergeCell ref="F13:F14"/>
    <mergeCell ref="A74:G74"/>
    <mergeCell ref="A17:G73"/>
    <mergeCell ref="A16:G16"/>
    <mergeCell ref="A15:G15"/>
    <mergeCell ref="G13:G14"/>
    <mergeCell ref="A13:A14"/>
    <mergeCell ref="B13:B14"/>
    <mergeCell ref="C13:C14"/>
    <mergeCell ref="D13:D14"/>
  </mergeCells>
  <pageMargins left="0.51181102362204722" right="0.11811023622047245" top="0.78740157480314965" bottom="0.78740157480314965" header="0.31496062992125984" footer="0.31496062992125984"/>
  <pageSetup paperSize="9" scale="55" orientation="portrait" horizontalDpi="0" verticalDpi="0" r:id="rId1"/>
  <colBreaks count="1" manualBreakCount="1">
    <brk id="7" max="4225" man="1"/>
  </col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50"/>
    <pageSetUpPr fitToPage="1"/>
  </sheetPr>
  <dimension ref="B1:EF304"/>
  <sheetViews>
    <sheetView showGridLines="0" view="pageBreakPreview" topLeftCell="A271" zoomScale="80" zoomScaleNormal="100" zoomScaleSheetLayoutView="80" workbookViewId="0">
      <selection activeCell="P282" sqref="P282"/>
    </sheetView>
  </sheetViews>
  <sheetFormatPr defaultColWidth="9.109375" defaultRowHeight="13.2" x14ac:dyDescent="0.3"/>
  <cols>
    <col min="1" max="1" width="1.5546875" style="474" customWidth="1"/>
    <col min="2" max="2" width="6.88671875" style="543" customWidth="1"/>
    <col min="3" max="3" width="2" style="474" customWidth="1"/>
    <col min="4" max="4" width="2.6640625" style="474" customWidth="1"/>
    <col min="5" max="13" width="2" style="474" customWidth="1"/>
    <col min="14" max="14" width="3.33203125" style="474" customWidth="1"/>
    <col min="15" max="23" width="2" style="474" customWidth="1"/>
    <col min="24" max="24" width="3.88671875" style="474" customWidth="1"/>
    <col min="25" max="33" width="2" style="474" customWidth="1"/>
    <col min="34" max="34" width="3.33203125" style="474" customWidth="1"/>
    <col min="35" max="43" width="2" style="474" customWidth="1"/>
    <col min="44" max="44" width="3.109375" style="474" customWidth="1"/>
    <col min="45" max="53" width="2" style="474" customWidth="1"/>
    <col min="54" max="54" width="4.88671875" style="474" customWidth="1"/>
    <col min="55" max="63" width="2" style="474" customWidth="1"/>
    <col min="64" max="64" width="2.5546875" style="474" customWidth="1"/>
    <col min="65" max="73" width="2" style="474" customWidth="1"/>
    <col min="74" max="74" width="3.33203125" style="474" customWidth="1"/>
    <col min="75" max="83" width="2" style="474" customWidth="1"/>
    <col min="84" max="84" width="2.6640625" style="474" customWidth="1"/>
    <col min="85" max="93" width="2" style="474" customWidth="1"/>
    <col min="94" max="94" width="3.109375" style="474" customWidth="1"/>
    <col min="95" max="102" width="2" style="474" customWidth="1"/>
    <col min="103" max="103" width="8" style="474" customWidth="1"/>
    <col min="104" max="104" width="5.109375" style="474" customWidth="1"/>
    <col min="105" max="105" width="7.33203125" style="474" customWidth="1"/>
    <col min="106" max="16384" width="9.109375" style="474"/>
  </cols>
  <sheetData>
    <row r="1" spans="2:136" s="468" customFormat="1" ht="8.1" customHeight="1" x14ac:dyDescent="0.3">
      <c r="B1" s="464"/>
      <c r="C1" s="465"/>
      <c r="D1" s="466"/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  <c r="S1" s="466"/>
      <c r="T1" s="466"/>
      <c r="U1" s="466"/>
      <c r="V1" s="466"/>
      <c r="W1" s="466"/>
      <c r="X1" s="466"/>
      <c r="Y1" s="466"/>
      <c r="Z1" s="466"/>
      <c r="AA1" s="466"/>
      <c r="AB1" s="466"/>
      <c r="AC1" s="466"/>
      <c r="AD1" s="466"/>
      <c r="AE1" s="466"/>
      <c r="AF1" s="466"/>
      <c r="AG1" s="466"/>
      <c r="AH1" s="466"/>
      <c r="AI1" s="466"/>
      <c r="AJ1" s="466"/>
      <c r="AK1" s="466"/>
      <c r="AL1" s="467"/>
      <c r="AM1" s="467"/>
      <c r="AN1" s="467"/>
      <c r="AO1" s="467"/>
      <c r="AP1" s="467"/>
      <c r="AQ1" s="467"/>
      <c r="AR1" s="467"/>
      <c r="AS1" s="467"/>
      <c r="AT1" s="467"/>
      <c r="AU1" s="467"/>
      <c r="AW1" s="467"/>
      <c r="AX1" s="469"/>
      <c r="AY1" s="467"/>
      <c r="AZ1" s="467"/>
      <c r="BB1" s="470"/>
      <c r="BC1" s="465"/>
      <c r="BD1" s="470"/>
      <c r="BE1" s="470"/>
      <c r="BF1" s="470"/>
      <c r="BG1" s="470"/>
      <c r="BH1" s="471"/>
      <c r="BI1" s="470"/>
      <c r="BJ1" s="470"/>
      <c r="BK1" s="470"/>
      <c r="BL1" s="470"/>
      <c r="BM1" s="467"/>
      <c r="BN1" s="467"/>
      <c r="BO1" s="467"/>
      <c r="BP1" s="467"/>
      <c r="BQ1" s="467"/>
      <c r="BR1" s="467"/>
      <c r="BS1" s="467"/>
      <c r="BT1" s="467"/>
      <c r="BU1" s="467"/>
      <c r="BV1" s="467"/>
      <c r="BW1" s="467"/>
      <c r="BX1" s="467"/>
      <c r="BY1" s="467"/>
      <c r="BZ1" s="467"/>
      <c r="CA1" s="467"/>
      <c r="CB1" s="467"/>
      <c r="CC1" s="467"/>
      <c r="CD1" s="467"/>
      <c r="CE1" s="467"/>
      <c r="CF1" s="467"/>
      <c r="CG1" s="467"/>
      <c r="CH1" s="467"/>
      <c r="CI1" s="467"/>
      <c r="CJ1" s="467"/>
      <c r="CK1" s="467"/>
      <c r="CL1" s="467"/>
      <c r="CM1" s="467"/>
      <c r="CN1" s="467"/>
      <c r="CO1" s="467"/>
      <c r="CP1" s="467"/>
      <c r="CQ1" s="467"/>
      <c r="CR1" s="467"/>
      <c r="CS1" s="467"/>
      <c r="CT1" s="467"/>
      <c r="CU1" s="467"/>
      <c r="CV1" s="467"/>
      <c r="CW1" s="467"/>
      <c r="CX1" s="467"/>
      <c r="CY1" s="467"/>
      <c r="CZ1" s="467"/>
      <c r="DA1" s="467"/>
      <c r="DB1" s="467"/>
      <c r="DC1" s="467"/>
      <c r="DD1" s="467"/>
      <c r="DE1" s="467"/>
      <c r="DF1" s="467"/>
      <c r="DG1" s="467"/>
      <c r="DH1" s="467"/>
      <c r="DI1" s="467"/>
      <c r="DJ1" s="467"/>
      <c r="DK1" s="467"/>
      <c r="DL1" s="467"/>
      <c r="DM1" s="467"/>
      <c r="DN1" s="467"/>
      <c r="DO1" s="467"/>
      <c r="DP1" s="467"/>
      <c r="DQ1" s="467"/>
      <c r="DR1" s="467"/>
      <c r="DS1" s="467"/>
      <c r="DT1" s="467"/>
      <c r="DU1" s="467"/>
      <c r="DV1" s="467"/>
      <c r="DW1" s="467"/>
      <c r="DX1" s="467"/>
      <c r="DY1" s="467"/>
      <c r="DZ1" s="467"/>
      <c r="EA1" s="467"/>
      <c r="EB1" s="467"/>
      <c r="EC1" s="467"/>
      <c r="ED1" s="467"/>
      <c r="EE1" s="467"/>
      <c r="EF1" s="472"/>
    </row>
    <row r="2" spans="2:136" ht="35.1" hidden="1" customHeight="1" x14ac:dyDescent="0.3">
      <c r="B2" s="473"/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473"/>
      <c r="N2" s="473"/>
      <c r="O2" s="473"/>
      <c r="P2" s="473"/>
      <c r="Q2" s="473"/>
      <c r="R2" s="473"/>
      <c r="S2" s="473"/>
      <c r="T2" s="473"/>
      <c r="U2" s="473"/>
      <c r="V2" s="473"/>
      <c r="W2" s="473"/>
      <c r="X2" s="473"/>
      <c r="Y2" s="473"/>
      <c r="Z2" s="473"/>
      <c r="AA2" s="473"/>
      <c r="AB2" s="473"/>
      <c r="AC2" s="473"/>
      <c r="AD2" s="473"/>
      <c r="AE2" s="473"/>
      <c r="AF2" s="473"/>
      <c r="AG2" s="473"/>
      <c r="AH2" s="473"/>
      <c r="AI2" s="473"/>
      <c r="AJ2" s="473"/>
      <c r="AK2" s="473"/>
      <c r="AL2" s="473"/>
      <c r="AM2" s="473"/>
      <c r="AN2" s="473"/>
      <c r="AO2" s="473"/>
      <c r="AP2" s="473"/>
      <c r="AQ2" s="473"/>
      <c r="AR2" s="473"/>
      <c r="AS2" s="473"/>
      <c r="AT2" s="473"/>
      <c r="AU2" s="473"/>
      <c r="AV2" s="473"/>
      <c r="AW2" s="473"/>
      <c r="AX2" s="473"/>
      <c r="AY2" s="473"/>
      <c r="AZ2" s="473"/>
      <c r="BA2" s="473"/>
      <c r="BB2" s="473"/>
      <c r="BC2" s="473"/>
      <c r="BD2" s="473"/>
      <c r="BE2" s="473"/>
      <c r="BF2" s="473"/>
      <c r="BG2" s="473"/>
      <c r="BH2" s="473"/>
      <c r="BI2" s="473"/>
      <c r="BJ2" s="473"/>
      <c r="BK2" s="473"/>
      <c r="BL2" s="473"/>
      <c r="BM2" s="473"/>
      <c r="BN2" s="473"/>
      <c r="BO2" s="473"/>
      <c r="BP2" s="473"/>
      <c r="BQ2" s="473"/>
      <c r="BR2" s="473"/>
      <c r="BS2" s="473"/>
      <c r="BT2" s="473"/>
      <c r="BU2" s="473"/>
      <c r="BV2" s="473"/>
      <c r="BW2" s="473"/>
      <c r="BX2" s="473"/>
      <c r="BY2" s="473"/>
      <c r="BZ2" s="473"/>
      <c r="CA2" s="473"/>
      <c r="CB2" s="473"/>
      <c r="CC2" s="473"/>
      <c r="CD2" s="473"/>
      <c r="CE2" s="473"/>
      <c r="CF2" s="473"/>
      <c r="CG2" s="473"/>
      <c r="CH2" s="473"/>
      <c r="CI2" s="473"/>
      <c r="CJ2" s="473"/>
      <c r="CK2" s="473"/>
      <c r="CL2" s="473"/>
      <c r="CM2" s="473"/>
      <c r="CN2" s="473"/>
      <c r="CO2" s="473"/>
      <c r="CP2" s="473"/>
      <c r="CQ2" s="473"/>
      <c r="CR2" s="473"/>
      <c r="CS2" s="473"/>
      <c r="CT2" s="473"/>
      <c r="CU2" s="473"/>
      <c r="CV2" s="473"/>
      <c r="CW2" s="473"/>
      <c r="CX2" s="473"/>
      <c r="CY2" s="473"/>
      <c r="EE2" s="475"/>
    </row>
    <row r="3" spans="2:136" s="468" customFormat="1" ht="8.1" customHeight="1" x14ac:dyDescent="0.3">
      <c r="B3" s="465"/>
      <c r="C3" s="469"/>
      <c r="D3" s="467"/>
      <c r="E3" s="467"/>
      <c r="F3" s="465"/>
      <c r="G3" s="470"/>
      <c r="H3" s="470"/>
      <c r="I3" s="470"/>
      <c r="J3" s="470"/>
      <c r="K3" s="470"/>
      <c r="L3" s="470"/>
      <c r="M3" s="470"/>
      <c r="N3" s="470"/>
      <c r="O3" s="470"/>
      <c r="P3" s="470"/>
      <c r="Q3" s="470"/>
      <c r="R3" s="476"/>
      <c r="S3" s="476"/>
      <c r="T3" s="476"/>
      <c r="U3" s="476"/>
      <c r="V3" s="476"/>
      <c r="W3" s="476"/>
      <c r="X3" s="476"/>
      <c r="Y3" s="476"/>
      <c r="Z3" s="476"/>
      <c r="AA3" s="476"/>
      <c r="AB3" s="476"/>
      <c r="AC3" s="476"/>
      <c r="AD3" s="476"/>
      <c r="AE3" s="476"/>
      <c r="AF3" s="476"/>
      <c r="AG3" s="476"/>
      <c r="AH3" s="476"/>
      <c r="AI3" s="476"/>
      <c r="AJ3" s="476"/>
      <c r="AK3" s="476"/>
      <c r="AL3" s="476"/>
      <c r="AM3" s="476"/>
      <c r="AN3" s="476"/>
      <c r="AO3" s="476"/>
      <c r="AP3" s="476"/>
      <c r="AQ3" s="476"/>
      <c r="AR3" s="476"/>
      <c r="AS3" s="476"/>
      <c r="AT3" s="476"/>
      <c r="AU3" s="476"/>
      <c r="AV3" s="476"/>
      <c r="AW3" s="476"/>
      <c r="AX3" s="476"/>
      <c r="AY3" s="476"/>
      <c r="AZ3" s="476"/>
      <c r="BA3" s="476"/>
      <c r="BB3" s="476"/>
      <c r="BC3" s="476"/>
      <c r="BD3" s="476"/>
      <c r="BE3" s="476"/>
      <c r="BF3" s="476"/>
      <c r="BG3" s="476"/>
      <c r="BH3" s="476"/>
      <c r="BI3" s="476"/>
      <c r="BJ3" s="476"/>
      <c r="BK3" s="476"/>
      <c r="BL3" s="476"/>
      <c r="BM3" s="476"/>
      <c r="BN3" s="476"/>
      <c r="BO3" s="476"/>
      <c r="BP3" s="476"/>
      <c r="BQ3" s="476"/>
      <c r="BR3" s="476"/>
      <c r="BS3" s="476"/>
      <c r="BT3" s="476"/>
      <c r="BU3" s="476"/>
      <c r="BV3" s="476"/>
      <c r="BW3" s="476"/>
      <c r="BX3" s="476"/>
      <c r="BY3" s="476"/>
      <c r="BZ3" s="476"/>
      <c r="CA3" s="476"/>
      <c r="CB3" s="476"/>
      <c r="CC3" s="476"/>
      <c r="CD3" s="476"/>
      <c r="CE3" s="476"/>
      <c r="CF3" s="476"/>
      <c r="CG3" s="476"/>
      <c r="CH3" s="476"/>
      <c r="CI3" s="476"/>
      <c r="CJ3" s="476"/>
      <c r="CK3" s="476"/>
      <c r="CL3" s="476"/>
      <c r="CM3" s="476"/>
      <c r="CN3" s="476"/>
      <c r="CO3" s="476"/>
      <c r="CP3" s="476"/>
      <c r="CQ3" s="476"/>
      <c r="CR3" s="476"/>
      <c r="CS3" s="476"/>
      <c r="CT3" s="476"/>
      <c r="CU3" s="476"/>
      <c r="CV3" s="476"/>
      <c r="CW3" s="476"/>
      <c r="CX3" s="476"/>
      <c r="CY3" s="476"/>
      <c r="CZ3" s="476"/>
    </row>
    <row r="4" spans="2:136" s="468" customFormat="1" ht="8.1" customHeight="1" x14ac:dyDescent="0.3">
      <c r="B4" s="477" t="s">
        <v>120</v>
      </c>
      <c r="C4" s="1563">
        <v>27</v>
      </c>
      <c r="D4" s="1563"/>
      <c r="E4" s="478"/>
      <c r="F4" s="478"/>
      <c r="G4" s="478"/>
      <c r="H4" s="479"/>
      <c r="I4" s="478"/>
      <c r="J4" s="478"/>
      <c r="K4" s="478"/>
      <c r="L4" s="478"/>
      <c r="M4" s="1563">
        <f>C4+1</f>
        <v>28</v>
      </c>
      <c r="N4" s="1563"/>
      <c r="O4" s="478"/>
      <c r="P4" s="478"/>
      <c r="Q4" s="478"/>
      <c r="R4" s="479"/>
      <c r="S4" s="478"/>
      <c r="T4" s="478"/>
      <c r="U4" s="478"/>
      <c r="V4" s="478"/>
      <c r="W4" s="1563">
        <f>M4+1</f>
        <v>29</v>
      </c>
      <c r="X4" s="1563"/>
      <c r="Y4" s="478"/>
      <c r="Z4" s="478"/>
      <c r="AA4" s="478"/>
      <c r="AB4" s="479"/>
      <c r="AC4" s="478"/>
      <c r="AD4" s="478"/>
      <c r="AE4" s="478"/>
      <c r="AF4" s="478"/>
      <c r="AG4" s="1563">
        <f>W4+1</f>
        <v>30</v>
      </c>
      <c r="AH4" s="1563"/>
      <c r="AI4" s="478"/>
      <c r="AJ4" s="478"/>
      <c r="AK4" s="478"/>
      <c r="AL4" s="479"/>
      <c r="AM4" s="478"/>
      <c r="AN4" s="478"/>
      <c r="AO4" s="478"/>
      <c r="AP4" s="478"/>
      <c r="AQ4" s="1563">
        <f>AG4+1</f>
        <v>31</v>
      </c>
      <c r="AR4" s="1563"/>
      <c r="AS4" s="478"/>
      <c r="AT4" s="478"/>
      <c r="AU4" s="478"/>
      <c r="AV4" s="479"/>
      <c r="AW4" s="478"/>
      <c r="AX4" s="478"/>
      <c r="AY4" s="478"/>
      <c r="AZ4" s="478"/>
      <c r="BA4" s="1563">
        <f>AQ4+1</f>
        <v>32</v>
      </c>
      <c r="BB4" s="1563"/>
      <c r="BC4" s="478"/>
      <c r="BD4" s="478"/>
      <c r="BE4" s="478"/>
      <c r="BF4" s="479"/>
      <c r="BG4" s="478"/>
      <c r="BH4" s="478"/>
      <c r="BI4" s="478"/>
      <c r="BJ4" s="478"/>
      <c r="BK4" s="1563">
        <f>BA4+1</f>
        <v>33</v>
      </c>
      <c r="BL4" s="1563"/>
      <c r="BM4" s="478"/>
      <c r="BN4" s="478"/>
      <c r="BO4" s="478"/>
      <c r="BP4" s="479"/>
      <c r="BQ4" s="478"/>
      <c r="BR4" s="478"/>
      <c r="BS4" s="478"/>
      <c r="BT4" s="478"/>
      <c r="BU4" s="1563">
        <f>BK4+1</f>
        <v>34</v>
      </c>
      <c r="BV4" s="1563"/>
      <c r="BW4" s="478"/>
      <c r="BX4" s="478"/>
      <c r="BY4" s="478"/>
      <c r="BZ4" s="479"/>
      <c r="CA4" s="478"/>
      <c r="CB4" s="478"/>
      <c r="CC4" s="478"/>
      <c r="CD4" s="478"/>
      <c r="CE4" s="1563">
        <f>BU4+1</f>
        <v>35</v>
      </c>
      <c r="CF4" s="1563"/>
      <c r="CG4" s="478"/>
      <c r="CH4" s="478"/>
      <c r="CI4" s="478"/>
      <c r="CJ4" s="479"/>
      <c r="CK4" s="478"/>
      <c r="CL4" s="478"/>
      <c r="CM4" s="478"/>
      <c r="CN4" s="478"/>
      <c r="CO4" s="1563">
        <f>CE4+1</f>
        <v>36</v>
      </c>
      <c r="CP4" s="1563"/>
      <c r="CQ4" s="478"/>
      <c r="CR4" s="478"/>
      <c r="CS4" s="478"/>
      <c r="CT4" s="479"/>
      <c r="CU4" s="478"/>
      <c r="CV4" s="478"/>
      <c r="CW4" s="478"/>
      <c r="CX4" s="478"/>
      <c r="CY4" s="480">
        <f>CO4+1</f>
        <v>37</v>
      </c>
      <c r="CZ4" s="480"/>
    </row>
    <row r="5" spans="2:136" s="468" customFormat="1" ht="6" customHeight="1" x14ac:dyDescent="0.3">
      <c r="B5" s="481"/>
      <c r="C5" s="592"/>
      <c r="D5" s="593"/>
      <c r="E5" s="593"/>
      <c r="F5" s="593"/>
      <c r="G5" s="594"/>
      <c r="H5" s="593"/>
      <c r="I5" s="593"/>
      <c r="J5" s="593"/>
      <c r="K5" s="593"/>
      <c r="L5" s="595"/>
      <c r="M5" s="592"/>
      <c r="N5" s="593"/>
      <c r="O5" s="593"/>
      <c r="P5" s="593"/>
      <c r="Q5" s="594"/>
      <c r="R5" s="593"/>
      <c r="S5" s="593"/>
      <c r="T5" s="593"/>
      <c r="U5" s="593"/>
      <c r="V5" s="595"/>
      <c r="W5" s="592"/>
      <c r="X5" s="593"/>
      <c r="Y5" s="593"/>
      <c r="Z5" s="593"/>
      <c r="AA5" s="594"/>
      <c r="AB5" s="593"/>
      <c r="AC5" s="593"/>
      <c r="AD5" s="593"/>
      <c r="AE5" s="593"/>
      <c r="AF5" s="595"/>
      <c r="AG5" s="592"/>
      <c r="AH5" s="593"/>
      <c r="AI5" s="593"/>
      <c r="AJ5" s="593"/>
      <c r="AK5" s="594"/>
      <c r="AL5" s="593"/>
      <c r="AM5" s="593"/>
      <c r="AN5" s="593"/>
      <c r="AO5" s="593"/>
      <c r="AP5" s="595"/>
      <c r="AQ5" s="592"/>
      <c r="AR5" s="593"/>
      <c r="AS5" s="593"/>
      <c r="AT5" s="593"/>
      <c r="AU5" s="594"/>
      <c r="AV5" s="593"/>
      <c r="AW5" s="593"/>
      <c r="AX5" s="593"/>
      <c r="AY5" s="593"/>
      <c r="AZ5" s="595"/>
      <c r="BA5" s="592"/>
      <c r="BB5" s="593"/>
      <c r="BC5" s="593"/>
      <c r="BD5" s="593"/>
      <c r="BE5" s="594"/>
      <c r="BF5" s="593"/>
      <c r="BG5" s="593"/>
      <c r="BH5" s="593"/>
      <c r="BI5" s="593"/>
      <c r="BJ5" s="595"/>
      <c r="BK5" s="592"/>
      <c r="BL5" s="593"/>
      <c r="BM5" s="593"/>
      <c r="BN5" s="593"/>
      <c r="BO5" s="594"/>
      <c r="BP5" s="593"/>
      <c r="BQ5" s="593"/>
      <c r="BR5" s="593"/>
      <c r="BS5" s="593"/>
      <c r="BT5" s="595"/>
      <c r="BU5" s="592"/>
      <c r="BV5" s="593"/>
      <c r="BW5" s="593"/>
      <c r="BX5" s="593"/>
      <c r="BY5" s="594"/>
      <c r="BZ5" s="593"/>
      <c r="CA5" s="593"/>
      <c r="CB5" s="593"/>
      <c r="CC5" s="593"/>
      <c r="CD5" s="595"/>
      <c r="CE5" s="592"/>
      <c r="CF5" s="593"/>
      <c r="CG5" s="593"/>
      <c r="CH5" s="593"/>
      <c r="CI5" s="594"/>
      <c r="CJ5" s="593"/>
      <c r="CK5" s="593"/>
      <c r="CL5" s="593"/>
      <c r="CM5" s="593"/>
      <c r="CN5" s="595"/>
      <c r="CO5" s="592"/>
      <c r="CP5" s="593"/>
      <c r="CQ5" s="593"/>
      <c r="CR5" s="593"/>
      <c r="CS5" s="594"/>
      <c r="CT5" s="593"/>
      <c r="CU5" s="593"/>
      <c r="CV5" s="593"/>
      <c r="CW5" s="593"/>
      <c r="CX5" s="595"/>
      <c r="CY5" s="486"/>
      <c r="CZ5" s="486"/>
    </row>
    <row r="6" spans="2:136" s="468" customFormat="1" ht="8.1" customHeight="1" x14ac:dyDescent="0.3">
      <c r="B6" s="1549" t="s">
        <v>299</v>
      </c>
      <c r="C6" s="504"/>
      <c r="D6" s="505"/>
      <c r="E6" s="505"/>
      <c r="F6" s="505"/>
      <c r="G6" s="505"/>
      <c r="H6" s="505"/>
      <c r="I6" s="505"/>
      <c r="J6" s="505"/>
      <c r="K6" s="505"/>
      <c r="L6" s="506"/>
      <c r="M6" s="504"/>
      <c r="N6" s="505"/>
      <c r="O6" s="505"/>
      <c r="P6" s="505"/>
      <c r="Q6" s="505"/>
      <c r="R6" s="505"/>
      <c r="S6" s="505"/>
      <c r="T6" s="505"/>
      <c r="U6" s="505"/>
      <c r="V6" s="506"/>
      <c r="W6" s="504"/>
      <c r="X6" s="505"/>
      <c r="Y6" s="505"/>
      <c r="Z6" s="505"/>
      <c r="AA6" s="505"/>
      <c r="AB6" s="505"/>
      <c r="AC6" s="505"/>
      <c r="AD6" s="505"/>
      <c r="AE6" s="505"/>
      <c r="AF6" s="506"/>
      <c r="AG6" s="504"/>
      <c r="AH6" s="505"/>
      <c r="AI6" s="505"/>
      <c r="AJ6" s="505"/>
      <c r="AK6" s="505"/>
      <c r="AL6" s="505"/>
      <c r="AM6" s="505"/>
      <c r="AN6" s="505"/>
      <c r="AO6" s="505"/>
      <c r="AP6" s="506"/>
      <c r="AQ6" s="504"/>
      <c r="AR6" s="505"/>
      <c r="AS6" s="505"/>
      <c r="AT6" s="505"/>
      <c r="AU6" s="505"/>
      <c r="AV6" s="505"/>
      <c r="AW6" s="505"/>
      <c r="AX6" s="505"/>
      <c r="AY6" s="505"/>
      <c r="AZ6" s="506"/>
      <c r="BA6" s="504"/>
      <c r="BB6" s="505"/>
      <c r="BC6" s="505"/>
      <c r="BD6" s="505"/>
      <c r="BE6" s="505"/>
      <c r="BF6" s="505"/>
      <c r="BG6" s="505"/>
      <c r="BH6" s="505"/>
      <c r="BI6" s="505"/>
      <c r="BJ6" s="506"/>
      <c r="BK6" s="504"/>
      <c r="BL6" s="505"/>
      <c r="BM6" s="505"/>
      <c r="BN6" s="505"/>
      <c r="BO6" s="505"/>
      <c r="BP6" s="505"/>
      <c r="BQ6" s="505"/>
      <c r="BR6" s="505"/>
      <c r="BS6" s="505"/>
      <c r="BT6" s="506"/>
      <c r="BU6" s="504"/>
      <c r="BV6" s="505"/>
      <c r="BW6" s="505"/>
      <c r="BX6" s="505"/>
      <c r="BY6" s="505"/>
      <c r="BZ6" s="505"/>
      <c r="CA6" s="505"/>
      <c r="CB6" s="505"/>
      <c r="CC6" s="505"/>
      <c r="CD6" s="506"/>
      <c r="CE6" s="504"/>
      <c r="CF6" s="505"/>
      <c r="CG6" s="505"/>
      <c r="CH6" s="505"/>
      <c r="CI6" s="505"/>
      <c r="CJ6" s="505"/>
      <c r="CK6" s="505"/>
      <c r="CL6" s="505"/>
      <c r="CM6" s="505"/>
      <c r="CN6" s="506"/>
      <c r="CO6" s="504"/>
      <c r="CP6" s="505"/>
      <c r="CQ6" s="505"/>
      <c r="CR6" s="505"/>
      <c r="CS6" s="505"/>
      <c r="CT6" s="505"/>
      <c r="CU6" s="505"/>
      <c r="CV6" s="505"/>
      <c r="CW6" s="505"/>
      <c r="CX6" s="506"/>
      <c r="CY6" s="490"/>
    </row>
    <row r="7" spans="2:136" s="468" customFormat="1" ht="8.1" customHeight="1" thickBot="1" x14ac:dyDescent="0.35">
      <c r="B7" s="1549"/>
      <c r="C7" s="507"/>
      <c r="D7" s="508"/>
      <c r="E7" s="508"/>
      <c r="F7" s="508"/>
      <c r="G7" s="508"/>
      <c r="H7" s="508"/>
      <c r="I7" s="508"/>
      <c r="J7" s="508"/>
      <c r="K7" s="508"/>
      <c r="L7" s="509"/>
      <c r="M7" s="507"/>
      <c r="N7" s="508"/>
      <c r="O7" s="508"/>
      <c r="P7" s="508"/>
      <c r="Q7" s="508"/>
      <c r="R7" s="508"/>
      <c r="S7" s="508"/>
      <c r="T7" s="508"/>
      <c r="U7" s="508"/>
      <c r="V7" s="509"/>
      <c r="W7" s="507"/>
      <c r="X7" s="508"/>
      <c r="Y7" s="508"/>
      <c r="Z7" s="508"/>
      <c r="AA7" s="508"/>
      <c r="AB7" s="508"/>
      <c r="AC7" s="508"/>
      <c r="AD7" s="508"/>
      <c r="AE7" s="508"/>
      <c r="AF7" s="509"/>
      <c r="AG7" s="507"/>
      <c r="AH7" s="508"/>
      <c r="AI7" s="508"/>
      <c r="AJ7" s="508"/>
      <c r="AK7" s="508"/>
      <c r="AL7" s="508"/>
      <c r="AM7" s="508"/>
      <c r="AN7" s="508"/>
      <c r="AO7" s="508"/>
      <c r="AP7" s="509"/>
      <c r="AQ7" s="507"/>
      <c r="AR7" s="508"/>
      <c r="AS7" s="508"/>
      <c r="AT7" s="508"/>
      <c r="AU7" s="508"/>
      <c r="AV7" s="508"/>
      <c r="AW7" s="508"/>
      <c r="AX7" s="508"/>
      <c r="AY7" s="508"/>
      <c r="AZ7" s="509"/>
      <c r="BA7" s="507"/>
      <c r="BB7" s="508"/>
      <c r="BC7" s="508"/>
      <c r="BD7" s="508"/>
      <c r="BE7" s="508"/>
      <c r="BF7" s="508"/>
      <c r="BG7" s="508"/>
      <c r="BH7" s="508"/>
      <c r="BI7" s="508"/>
      <c r="BJ7" s="509"/>
      <c r="BK7" s="507"/>
      <c r="BL7" s="508"/>
      <c r="BM7" s="508"/>
      <c r="BN7" s="508"/>
      <c r="BO7" s="508"/>
      <c r="BP7" s="508"/>
      <c r="BQ7" s="508"/>
      <c r="BR7" s="508"/>
      <c r="BS7" s="508"/>
      <c r="BT7" s="509"/>
      <c r="BU7" s="507"/>
      <c r="BV7" s="508"/>
      <c r="BW7" s="508"/>
      <c r="BX7" s="508"/>
      <c r="BY7" s="508"/>
      <c r="BZ7" s="508"/>
      <c r="CA7" s="508"/>
      <c r="CB7" s="508"/>
      <c r="CC7" s="508"/>
      <c r="CD7" s="509"/>
      <c r="CE7" s="507"/>
      <c r="CF7" s="508"/>
      <c r="CG7" s="508"/>
      <c r="CH7" s="508"/>
      <c r="CI7" s="508"/>
      <c r="CJ7" s="508"/>
      <c r="CK7" s="508"/>
      <c r="CL7" s="508"/>
      <c r="CM7" s="508"/>
      <c r="CN7" s="509"/>
      <c r="CO7" s="507"/>
      <c r="CP7" s="508"/>
      <c r="CQ7" s="508"/>
      <c r="CR7" s="508"/>
      <c r="CS7" s="508"/>
      <c r="CT7" s="508"/>
      <c r="CU7" s="508"/>
      <c r="CV7" s="508"/>
      <c r="CW7" s="508"/>
      <c r="CX7" s="509"/>
      <c r="CY7" s="490"/>
    </row>
    <row r="8" spans="2:136" s="468" customFormat="1" ht="8.1" customHeight="1" x14ac:dyDescent="0.3">
      <c r="B8" s="1549"/>
      <c r="C8" s="510"/>
      <c r="D8" s="511"/>
      <c r="E8" s="511"/>
      <c r="F8" s="511"/>
      <c r="G8" s="511"/>
      <c r="H8" s="511"/>
      <c r="I8" s="511"/>
      <c r="J8" s="511"/>
      <c r="K8" s="511"/>
      <c r="L8" s="512"/>
      <c r="M8" s="510"/>
      <c r="N8" s="511"/>
      <c r="O8" s="511"/>
      <c r="P8" s="511"/>
      <c r="Q8" s="511"/>
      <c r="R8" s="511"/>
      <c r="S8" s="511"/>
      <c r="T8" s="511"/>
      <c r="U8" s="511"/>
      <c r="V8" s="512"/>
      <c r="W8" s="510"/>
      <c r="X8" s="511"/>
      <c r="Y8" s="511"/>
      <c r="Z8" s="511"/>
      <c r="AA8" s="511"/>
      <c r="AB8" s="511"/>
      <c r="AC8" s="511"/>
      <c r="AD8" s="511"/>
      <c r="AE8" s="511"/>
      <c r="AF8" s="512"/>
      <c r="AG8" s="510"/>
      <c r="AH8" s="511"/>
      <c r="AI8" s="511"/>
      <c r="AJ8" s="511"/>
      <c r="AK8" s="511"/>
      <c r="AL8" s="511"/>
      <c r="AM8" s="511"/>
      <c r="AN8" s="511"/>
      <c r="AO8" s="511"/>
      <c r="AP8" s="512"/>
      <c r="AQ8" s="510"/>
      <c r="AR8" s="511"/>
      <c r="AS8" s="511"/>
      <c r="AT8" s="511"/>
      <c r="AU8" s="511"/>
      <c r="AV8" s="511"/>
      <c r="AW8" s="511"/>
      <c r="AX8" s="511"/>
      <c r="AY8" s="511"/>
      <c r="AZ8" s="512"/>
      <c r="BA8" s="510"/>
      <c r="BB8" s="511"/>
      <c r="BC8" s="511"/>
      <c r="BD8" s="511"/>
      <c r="BE8" s="511"/>
      <c r="BF8" s="511"/>
      <c r="BG8" s="511"/>
      <c r="BH8" s="511"/>
      <c r="BI8" s="511"/>
      <c r="BJ8" s="512"/>
      <c r="BK8" s="510"/>
      <c r="BL8" s="511"/>
      <c r="BM8" s="511"/>
      <c r="BN8" s="511"/>
      <c r="BO8" s="511"/>
      <c r="BP8" s="511"/>
      <c r="BQ8" s="511"/>
      <c r="BR8" s="511"/>
      <c r="BS8" s="511"/>
      <c r="BT8" s="512"/>
      <c r="BU8" s="510"/>
      <c r="BV8" s="511"/>
      <c r="BW8" s="511"/>
      <c r="BX8" s="511"/>
      <c r="BY8" s="511"/>
      <c r="BZ8" s="511"/>
      <c r="CA8" s="511"/>
      <c r="CB8" s="511"/>
      <c r="CC8" s="511"/>
      <c r="CD8" s="512"/>
      <c r="CE8" s="510"/>
      <c r="CF8" s="511"/>
      <c r="CG8" s="511"/>
      <c r="CH8" s="511"/>
      <c r="CI8" s="511"/>
      <c r="CJ8" s="511"/>
      <c r="CK8" s="511"/>
      <c r="CL8" s="511"/>
      <c r="CM8" s="511"/>
      <c r="CN8" s="512"/>
      <c r="CO8" s="510"/>
      <c r="CP8" s="511"/>
      <c r="CQ8" s="511"/>
      <c r="CR8" s="511"/>
      <c r="CS8" s="511"/>
      <c r="CT8" s="511"/>
      <c r="CU8" s="511"/>
      <c r="CV8" s="511"/>
      <c r="CW8" s="511"/>
      <c r="CX8" s="512"/>
      <c r="CY8" s="490"/>
    </row>
    <row r="9" spans="2:136" s="468" customFormat="1" ht="8.1" customHeight="1" x14ac:dyDescent="0.3">
      <c r="B9" s="1549"/>
      <c r="C9" s="513"/>
      <c r="D9" s="514"/>
      <c r="E9" s="514"/>
      <c r="F9" s="514"/>
      <c r="G9" s="514"/>
      <c r="H9" s="514"/>
      <c r="I9" s="514"/>
      <c r="J9" s="514"/>
      <c r="K9" s="514"/>
      <c r="L9" s="515"/>
      <c r="M9" s="513"/>
      <c r="N9" s="514"/>
      <c r="O9" s="514"/>
      <c r="P9" s="514"/>
      <c r="Q9" s="514"/>
      <c r="R9" s="514"/>
      <c r="S9" s="514"/>
      <c r="T9" s="514"/>
      <c r="U9" s="514"/>
      <c r="V9" s="515"/>
      <c r="W9" s="513"/>
      <c r="X9" s="514"/>
      <c r="Y9" s="514"/>
      <c r="Z9" s="514"/>
      <c r="AA9" s="514"/>
      <c r="AB9" s="514"/>
      <c r="AC9" s="514"/>
      <c r="AD9" s="514"/>
      <c r="AE9" s="514"/>
      <c r="AF9" s="515"/>
      <c r="AG9" s="513"/>
      <c r="AH9" s="514"/>
      <c r="AI9" s="514"/>
      <c r="AJ9" s="514"/>
      <c r="AK9" s="514"/>
      <c r="AL9" s="514"/>
      <c r="AM9" s="514"/>
      <c r="AN9" s="514"/>
      <c r="AO9" s="514"/>
      <c r="AP9" s="515"/>
      <c r="AQ9" s="513"/>
      <c r="AR9" s="514"/>
      <c r="AS9" s="514"/>
      <c r="AT9" s="514"/>
      <c r="AU9" s="514"/>
      <c r="AV9" s="514"/>
      <c r="AW9" s="514"/>
      <c r="AX9" s="514"/>
      <c r="AY9" s="514"/>
      <c r="AZ9" s="515"/>
      <c r="BA9" s="513"/>
      <c r="BB9" s="514"/>
      <c r="BC9" s="514"/>
      <c r="BD9" s="514"/>
      <c r="BE9" s="514"/>
      <c r="BF9" s="514"/>
      <c r="BG9" s="514"/>
      <c r="BH9" s="514"/>
      <c r="BI9" s="514"/>
      <c r="BJ9" s="515"/>
      <c r="BK9" s="513"/>
      <c r="BL9" s="514"/>
      <c r="BM9" s="514"/>
      <c r="BN9" s="514"/>
      <c r="BO9" s="514"/>
      <c r="BP9" s="514"/>
      <c r="BQ9" s="514"/>
      <c r="BR9" s="514"/>
      <c r="BS9" s="514"/>
      <c r="BT9" s="515"/>
      <c r="BU9" s="513"/>
      <c r="BV9" s="514"/>
      <c r="BW9" s="514"/>
      <c r="BX9" s="514"/>
      <c r="BY9" s="514"/>
      <c r="BZ9" s="514"/>
      <c r="CA9" s="514"/>
      <c r="CB9" s="514"/>
      <c r="CC9" s="514"/>
      <c r="CD9" s="515"/>
      <c r="CE9" s="513"/>
      <c r="CF9" s="514"/>
      <c r="CG9" s="514"/>
      <c r="CH9" s="514"/>
      <c r="CI9" s="514"/>
      <c r="CJ9" s="514"/>
      <c r="CK9" s="514"/>
      <c r="CL9" s="514"/>
      <c r="CM9" s="514"/>
      <c r="CN9" s="515"/>
      <c r="CO9" s="513"/>
      <c r="CP9" s="514"/>
      <c r="CQ9" s="514"/>
      <c r="CR9" s="514"/>
      <c r="CS9" s="514"/>
      <c r="CT9" s="514"/>
      <c r="CU9" s="514"/>
      <c r="CV9" s="514"/>
      <c r="CW9" s="514"/>
      <c r="CX9" s="515"/>
      <c r="CY9" s="490"/>
    </row>
    <row r="10" spans="2:136" s="468" customFormat="1" ht="6" customHeight="1" x14ac:dyDescent="0.3">
      <c r="C10" s="596"/>
      <c r="D10" s="597"/>
      <c r="E10" s="597"/>
      <c r="F10" s="597"/>
      <c r="G10" s="597"/>
      <c r="H10" s="598"/>
      <c r="I10" s="597"/>
      <c r="J10" s="597"/>
      <c r="K10" s="597"/>
      <c r="L10" s="597"/>
      <c r="M10" s="596"/>
      <c r="N10" s="597"/>
      <c r="O10" s="597"/>
      <c r="P10" s="597"/>
      <c r="Q10" s="597"/>
      <c r="R10" s="598"/>
      <c r="S10" s="597"/>
      <c r="T10" s="597"/>
      <c r="U10" s="597"/>
      <c r="V10" s="597"/>
      <c r="W10" s="596"/>
      <c r="X10" s="597"/>
      <c r="Y10" s="597"/>
      <c r="Z10" s="597"/>
      <c r="AA10" s="597"/>
      <c r="AB10" s="598"/>
      <c r="AC10" s="597"/>
      <c r="AD10" s="597"/>
      <c r="AE10" s="597"/>
      <c r="AF10" s="597"/>
      <c r="AG10" s="596"/>
      <c r="AH10" s="597"/>
      <c r="AI10" s="597"/>
      <c r="AJ10" s="597"/>
      <c r="AK10" s="597"/>
      <c r="AL10" s="598"/>
      <c r="AM10" s="597"/>
      <c r="AN10" s="597"/>
      <c r="AO10" s="597"/>
      <c r="AP10" s="597"/>
      <c r="AQ10" s="596"/>
      <c r="AR10" s="597"/>
      <c r="AS10" s="597"/>
      <c r="AT10" s="597"/>
      <c r="AU10" s="597"/>
      <c r="AV10" s="598"/>
      <c r="AW10" s="597"/>
      <c r="AX10" s="597"/>
      <c r="AY10" s="597"/>
      <c r="AZ10" s="597"/>
      <c r="BA10" s="596"/>
      <c r="BB10" s="597"/>
      <c r="BC10" s="597"/>
      <c r="BD10" s="597"/>
      <c r="BE10" s="597"/>
      <c r="BF10" s="598"/>
      <c r="BG10" s="597"/>
      <c r="BH10" s="597"/>
      <c r="BI10" s="597"/>
      <c r="BJ10" s="597"/>
      <c r="BK10" s="596"/>
      <c r="BL10" s="597"/>
      <c r="BM10" s="597"/>
      <c r="BN10" s="597"/>
      <c r="BO10" s="597"/>
      <c r="BP10" s="598"/>
      <c r="BQ10" s="597"/>
      <c r="BR10" s="597"/>
      <c r="BS10" s="597"/>
      <c r="BT10" s="597"/>
      <c r="BU10" s="596"/>
      <c r="BV10" s="597"/>
      <c r="BW10" s="597"/>
      <c r="BX10" s="597"/>
      <c r="BY10" s="597"/>
      <c r="BZ10" s="598"/>
      <c r="CA10" s="597"/>
      <c r="CB10" s="597"/>
      <c r="CC10" s="597"/>
      <c r="CD10" s="597"/>
      <c r="CE10" s="596"/>
      <c r="CF10" s="597"/>
      <c r="CG10" s="597"/>
      <c r="CH10" s="597"/>
      <c r="CI10" s="597"/>
      <c r="CJ10" s="598"/>
      <c r="CK10" s="597"/>
      <c r="CL10" s="597"/>
      <c r="CM10" s="597"/>
      <c r="CN10" s="597"/>
      <c r="CO10" s="596"/>
      <c r="CP10" s="597"/>
      <c r="CQ10" s="597"/>
      <c r="CR10" s="597"/>
      <c r="CS10" s="597"/>
      <c r="CT10" s="598"/>
      <c r="CU10" s="597"/>
      <c r="CV10" s="597"/>
      <c r="CW10" s="597"/>
      <c r="CX10" s="597"/>
    </row>
    <row r="11" spans="2:136" s="468" customFormat="1" ht="8.1" customHeight="1" x14ac:dyDescent="0.3">
      <c r="C11" s="500"/>
      <c r="D11" s="501"/>
      <c r="E11" s="501"/>
      <c r="F11" s="501"/>
      <c r="G11" s="501"/>
      <c r="H11" s="501"/>
      <c r="I11" s="502"/>
      <c r="J11" s="501"/>
      <c r="K11" s="501"/>
      <c r="L11" s="501"/>
      <c r="M11" s="500"/>
      <c r="N11" s="501"/>
      <c r="O11" s="501"/>
      <c r="P11" s="501"/>
      <c r="Q11" s="501"/>
      <c r="R11" s="501"/>
      <c r="S11" s="502"/>
      <c r="T11" s="501"/>
      <c r="U11" s="501"/>
      <c r="V11" s="501"/>
      <c r="W11" s="500"/>
      <c r="X11" s="501"/>
      <c r="Y11" s="501"/>
      <c r="Z11" s="501"/>
      <c r="AA11" s="501"/>
      <c r="AB11" s="501"/>
      <c r="AC11" s="502"/>
      <c r="AD11" s="501"/>
      <c r="AE11" s="501"/>
      <c r="AF11" s="501"/>
      <c r="AG11" s="500"/>
      <c r="AH11" s="501"/>
      <c r="AI11" s="501"/>
      <c r="AJ11" s="501"/>
      <c r="AK11" s="501"/>
      <c r="AL11" s="501"/>
      <c r="AM11" s="502"/>
      <c r="AN11" s="501"/>
      <c r="AO11" s="501"/>
      <c r="AP11" s="501"/>
      <c r="AQ11" s="500"/>
      <c r="AR11" s="501"/>
      <c r="AS11" s="501"/>
      <c r="AT11" s="501"/>
      <c r="AU11" s="501"/>
      <c r="AV11" s="501"/>
      <c r="AW11" s="502"/>
      <c r="AX11" s="501"/>
      <c r="AY11" s="501"/>
      <c r="AZ11" s="501"/>
      <c r="BA11" s="500"/>
      <c r="BB11" s="501"/>
      <c r="BC11" s="501"/>
      <c r="BD11" s="501"/>
      <c r="BE11" s="501"/>
      <c r="BF11" s="501"/>
      <c r="BG11" s="502"/>
      <c r="BH11" s="501"/>
      <c r="BI11" s="501"/>
      <c r="BJ11" s="501"/>
      <c r="BK11" s="500"/>
      <c r="BL11" s="501"/>
      <c r="BM11" s="501"/>
      <c r="BN11" s="501"/>
      <c r="BO11" s="501"/>
      <c r="BP11" s="501"/>
      <c r="BQ11" s="502"/>
      <c r="BR11" s="501"/>
      <c r="BS11" s="501"/>
      <c r="BT11" s="501"/>
      <c r="BU11" s="500"/>
      <c r="BV11" s="501"/>
      <c r="BW11" s="501"/>
      <c r="BX11" s="501"/>
      <c r="BY11" s="501"/>
      <c r="BZ11" s="501"/>
      <c r="CA11" s="502"/>
      <c r="CB11" s="501"/>
      <c r="CC11" s="501"/>
      <c r="CD11" s="501"/>
      <c r="CE11" s="500"/>
      <c r="CF11" s="501"/>
      <c r="CG11" s="501"/>
      <c r="CH11" s="501"/>
      <c r="CI11" s="501"/>
      <c r="CJ11" s="501"/>
      <c r="CK11" s="502"/>
      <c r="CL11" s="501"/>
      <c r="CM11" s="501"/>
      <c r="CN11" s="501"/>
      <c r="CO11" s="500"/>
      <c r="CP11" s="501"/>
      <c r="CQ11" s="501"/>
      <c r="CR11" s="501"/>
      <c r="CS11" s="501"/>
      <c r="CT11" s="501"/>
      <c r="CU11" s="502"/>
      <c r="CV11" s="501"/>
      <c r="CW11" s="501"/>
      <c r="CX11" s="501"/>
      <c r="CY11" s="503"/>
      <c r="CZ11" s="503"/>
    </row>
    <row r="12" spans="2:136" s="468" customFormat="1" ht="8.1" customHeight="1" x14ac:dyDescent="0.3">
      <c r="B12" s="464"/>
      <c r="C12" s="465"/>
      <c r="D12" s="466"/>
      <c r="E12" s="466"/>
      <c r="F12" s="466"/>
      <c r="G12" s="466"/>
      <c r="H12" s="466"/>
      <c r="I12" s="466"/>
      <c r="J12" s="466"/>
      <c r="K12" s="466"/>
      <c r="L12" s="466"/>
      <c r="M12" s="466"/>
      <c r="N12" s="466"/>
      <c r="O12" s="466"/>
      <c r="P12" s="466"/>
      <c r="Q12" s="466"/>
      <c r="R12" s="466"/>
      <c r="S12" s="466"/>
      <c r="T12" s="466"/>
      <c r="U12" s="466"/>
      <c r="V12" s="466"/>
      <c r="W12" s="466"/>
      <c r="X12" s="466"/>
      <c r="Y12" s="466"/>
      <c r="Z12" s="466"/>
      <c r="AA12" s="466"/>
      <c r="AB12" s="466"/>
      <c r="AC12" s="466"/>
      <c r="AD12" s="466"/>
      <c r="AE12" s="466"/>
      <c r="AF12" s="466"/>
      <c r="AG12" s="466"/>
      <c r="AH12" s="466"/>
      <c r="AI12" s="466"/>
      <c r="AJ12" s="466"/>
      <c r="AK12" s="466"/>
      <c r="AL12" s="467"/>
      <c r="AM12" s="467"/>
      <c r="AN12" s="467"/>
      <c r="AO12" s="467"/>
      <c r="AP12" s="467"/>
      <c r="AQ12" s="467"/>
      <c r="AR12" s="467"/>
      <c r="AS12" s="467"/>
      <c r="AT12" s="467"/>
      <c r="AU12" s="467"/>
      <c r="AW12" s="467"/>
      <c r="AX12" s="469"/>
      <c r="AY12" s="467"/>
      <c r="AZ12" s="467"/>
      <c r="BB12" s="470"/>
      <c r="BC12" s="465"/>
      <c r="BD12" s="470"/>
      <c r="BE12" s="470"/>
      <c r="BF12" s="470"/>
      <c r="BG12" s="470"/>
      <c r="BH12" s="471"/>
      <c r="BI12" s="470"/>
      <c r="BJ12" s="470"/>
      <c r="BK12" s="470"/>
      <c r="BL12" s="470"/>
      <c r="BM12" s="467"/>
      <c r="BN12" s="467"/>
      <c r="BO12" s="467"/>
      <c r="BP12" s="467"/>
      <c r="BQ12" s="467"/>
      <c r="BR12" s="467"/>
      <c r="BS12" s="467"/>
      <c r="BT12" s="467"/>
      <c r="BU12" s="467"/>
      <c r="BV12" s="467"/>
      <c r="BW12" s="467"/>
      <c r="BX12" s="467"/>
      <c r="BY12" s="467"/>
      <c r="BZ12" s="467"/>
      <c r="CA12" s="467"/>
      <c r="CB12" s="467"/>
      <c r="CC12" s="467"/>
      <c r="CD12" s="467"/>
      <c r="CE12" s="467"/>
      <c r="CF12" s="467"/>
      <c r="CG12" s="467"/>
      <c r="CH12" s="467"/>
      <c r="CI12" s="467"/>
      <c r="CJ12" s="467"/>
      <c r="CK12" s="467"/>
      <c r="CL12" s="467"/>
      <c r="CM12" s="467"/>
      <c r="CN12" s="467"/>
      <c r="CO12" s="467"/>
      <c r="CP12" s="467"/>
      <c r="CQ12" s="467"/>
      <c r="CR12" s="467"/>
      <c r="CS12" s="467"/>
      <c r="CT12" s="467"/>
      <c r="CU12" s="467"/>
      <c r="CV12" s="467"/>
      <c r="CW12" s="467"/>
      <c r="CX12" s="467"/>
      <c r="CY12" s="467"/>
      <c r="CZ12" s="467"/>
      <c r="DA12" s="467"/>
      <c r="DB12" s="467"/>
      <c r="DC12" s="467"/>
      <c r="DD12" s="467"/>
      <c r="DE12" s="467"/>
      <c r="DF12" s="467"/>
      <c r="DG12" s="467"/>
      <c r="DH12" s="467"/>
      <c r="DI12" s="467"/>
      <c r="DJ12" s="467"/>
      <c r="DK12" s="467"/>
      <c r="DL12" s="467"/>
      <c r="DM12" s="467"/>
      <c r="DN12" s="467"/>
      <c r="DO12" s="467"/>
      <c r="DP12" s="467"/>
      <c r="DQ12" s="467"/>
      <c r="DR12" s="467"/>
      <c r="DS12" s="467"/>
      <c r="DT12" s="467"/>
      <c r="DU12" s="467"/>
      <c r="DV12" s="467"/>
      <c r="DW12" s="467"/>
      <c r="DX12" s="467"/>
      <c r="DY12" s="467"/>
      <c r="DZ12" s="467"/>
      <c r="EA12" s="467"/>
      <c r="EB12" s="467"/>
      <c r="EC12" s="467"/>
      <c r="ED12" s="467"/>
      <c r="EE12" s="467"/>
      <c r="EF12" s="472"/>
    </row>
    <row r="13" spans="2:136" ht="35.1" customHeight="1" x14ac:dyDescent="0.3">
      <c r="B13" s="473"/>
      <c r="C13" s="473"/>
      <c r="D13" s="473"/>
      <c r="E13" s="473"/>
      <c r="F13" s="473"/>
      <c r="G13" s="473"/>
      <c r="H13" s="473"/>
      <c r="I13" s="473"/>
      <c r="J13" s="473"/>
      <c r="K13" s="473"/>
      <c r="L13" s="473"/>
      <c r="M13" s="473"/>
      <c r="N13" s="473"/>
      <c r="O13" s="473"/>
      <c r="P13" s="473"/>
      <c r="Q13" s="473"/>
      <c r="R13" s="473"/>
      <c r="S13" s="473"/>
      <c r="T13" s="473"/>
      <c r="U13" s="473"/>
      <c r="V13" s="473"/>
      <c r="W13" s="473"/>
      <c r="X13" s="473"/>
      <c r="Y13" s="473"/>
      <c r="Z13" s="473"/>
      <c r="AA13" s="473"/>
      <c r="AB13" s="473"/>
      <c r="AC13" s="473"/>
      <c r="AD13" s="473"/>
      <c r="AE13" s="473"/>
      <c r="AF13" s="473"/>
      <c r="AG13" s="473"/>
      <c r="AH13" s="473"/>
      <c r="AI13" s="473"/>
      <c r="AJ13" s="473"/>
      <c r="AK13" s="473"/>
      <c r="AL13" s="473"/>
      <c r="AM13" s="473"/>
      <c r="AN13" s="473"/>
      <c r="AO13" s="473"/>
      <c r="AP13" s="473"/>
      <c r="AQ13" s="473"/>
      <c r="AR13" s="473"/>
      <c r="AS13" s="473"/>
      <c r="AT13" s="473"/>
      <c r="AU13" s="473"/>
      <c r="AV13" s="473"/>
      <c r="AW13" s="473"/>
      <c r="AX13" s="473"/>
      <c r="AY13" s="473"/>
      <c r="AZ13" s="473"/>
      <c r="BA13" s="473"/>
      <c r="BB13" s="473"/>
      <c r="BC13" s="473"/>
      <c r="BD13" s="473"/>
      <c r="BE13" s="473"/>
      <c r="BF13" s="473"/>
      <c r="BG13" s="473"/>
      <c r="BH13" s="473"/>
      <c r="BI13" s="473"/>
      <c r="BJ13" s="473"/>
      <c r="BK13" s="473"/>
      <c r="BL13" s="473"/>
      <c r="BM13" s="473"/>
      <c r="BN13" s="473"/>
      <c r="BO13" s="473"/>
      <c r="BP13" s="473"/>
      <c r="BQ13" s="473"/>
      <c r="BR13" s="473"/>
      <c r="BS13" s="473"/>
      <c r="BT13" s="473"/>
      <c r="BU13" s="473"/>
      <c r="BV13" s="473"/>
      <c r="BW13" s="473"/>
      <c r="BX13" s="473"/>
      <c r="BY13" s="473"/>
      <c r="BZ13" s="473"/>
      <c r="CA13" s="473"/>
      <c r="CB13" s="473"/>
      <c r="CC13" s="473"/>
      <c r="CD13" s="473"/>
      <c r="CE13" s="473"/>
      <c r="CF13" s="473"/>
      <c r="CG13" s="473"/>
      <c r="CH13" s="473"/>
      <c r="CI13" s="473"/>
      <c r="CJ13" s="473"/>
      <c r="CK13" s="473"/>
      <c r="CL13" s="473"/>
      <c r="CM13" s="473"/>
      <c r="CN13" s="473"/>
      <c r="CO13" s="473"/>
      <c r="CP13" s="473"/>
      <c r="CQ13" s="473"/>
      <c r="CR13" s="473"/>
      <c r="CS13" s="473"/>
      <c r="CT13" s="473"/>
      <c r="CU13" s="473"/>
      <c r="CV13" s="473"/>
      <c r="CW13" s="473"/>
      <c r="CX13" s="473"/>
      <c r="CY13" s="473"/>
      <c r="EE13" s="475"/>
    </row>
    <row r="14" spans="2:136" s="468" customFormat="1" ht="8.1" customHeight="1" x14ac:dyDescent="0.3">
      <c r="B14" s="465"/>
      <c r="C14" s="469"/>
      <c r="D14" s="467"/>
      <c r="E14" s="467"/>
      <c r="F14" s="465"/>
      <c r="G14" s="470"/>
      <c r="H14" s="470"/>
      <c r="I14" s="470"/>
      <c r="J14" s="470"/>
      <c r="K14" s="470"/>
      <c r="L14" s="470"/>
      <c r="M14" s="470"/>
      <c r="N14" s="470"/>
      <c r="O14" s="470"/>
      <c r="P14" s="470"/>
      <c r="Q14" s="470"/>
      <c r="R14" s="476"/>
      <c r="S14" s="476"/>
      <c r="T14" s="476"/>
      <c r="U14" s="476"/>
      <c r="V14" s="476"/>
      <c r="W14" s="476"/>
      <c r="X14" s="476"/>
      <c r="Y14" s="476"/>
      <c r="Z14" s="476"/>
      <c r="AA14" s="476"/>
      <c r="AB14" s="476"/>
      <c r="AC14" s="476"/>
      <c r="AD14" s="476"/>
      <c r="AE14" s="476"/>
      <c r="AF14" s="476"/>
      <c r="AG14" s="476"/>
      <c r="AH14" s="476"/>
      <c r="AI14" s="476"/>
      <c r="AJ14" s="476"/>
      <c r="AK14" s="476"/>
      <c r="AL14" s="476"/>
      <c r="AM14" s="476"/>
      <c r="AN14" s="476"/>
      <c r="AO14" s="476"/>
      <c r="AP14" s="476"/>
      <c r="AQ14" s="476"/>
      <c r="AR14" s="476"/>
      <c r="AS14" s="476"/>
      <c r="AT14" s="476"/>
      <c r="AU14" s="476"/>
      <c r="AV14" s="476"/>
      <c r="AW14" s="476"/>
      <c r="AX14" s="476"/>
      <c r="AY14" s="476"/>
      <c r="AZ14" s="476"/>
      <c r="BA14" s="476"/>
      <c r="BB14" s="476"/>
      <c r="BC14" s="476"/>
      <c r="BD14" s="476"/>
      <c r="BE14" s="476"/>
      <c r="BF14" s="476"/>
      <c r="BG14" s="476"/>
      <c r="BH14" s="476"/>
      <c r="BI14" s="476"/>
      <c r="BJ14" s="476"/>
      <c r="BK14" s="476"/>
      <c r="BL14" s="476"/>
      <c r="BM14" s="476"/>
      <c r="BN14" s="476"/>
      <c r="BO14" s="476"/>
      <c r="BP14" s="476"/>
      <c r="BQ14" s="476"/>
      <c r="BR14" s="476"/>
      <c r="BS14" s="476"/>
      <c r="BT14" s="476"/>
      <c r="BU14" s="476"/>
      <c r="BV14" s="476"/>
      <c r="BW14" s="476"/>
      <c r="BX14" s="476"/>
      <c r="BY14" s="476"/>
      <c r="BZ14" s="476"/>
      <c r="CA14" s="476"/>
      <c r="CB14" s="476"/>
      <c r="CC14" s="476"/>
      <c r="CD14" s="476"/>
      <c r="CE14" s="476"/>
      <c r="CF14" s="476"/>
      <c r="CG14" s="476"/>
      <c r="CH14" s="476"/>
      <c r="CI14" s="476"/>
      <c r="CJ14" s="476"/>
      <c r="CK14" s="476"/>
      <c r="CL14" s="476"/>
      <c r="CM14" s="476"/>
      <c r="CN14" s="476"/>
      <c r="CO14" s="476"/>
      <c r="CP14" s="476"/>
      <c r="CQ14" s="476"/>
      <c r="CR14" s="476"/>
      <c r="CS14" s="476"/>
      <c r="CT14" s="476"/>
      <c r="CU14" s="476"/>
      <c r="CV14" s="476"/>
      <c r="CW14" s="476"/>
      <c r="CX14" s="476"/>
      <c r="CY14" s="476"/>
      <c r="CZ14" s="476"/>
    </row>
    <row r="15" spans="2:136" s="468" customFormat="1" ht="8.1" customHeight="1" x14ac:dyDescent="0.3">
      <c r="B15" s="477" t="s">
        <v>120</v>
      </c>
      <c r="C15" s="1563">
        <f>CY4</f>
        <v>37</v>
      </c>
      <c r="D15" s="1563"/>
      <c r="E15" s="478"/>
      <c r="F15" s="478"/>
      <c r="G15" s="478"/>
      <c r="H15" s="479"/>
      <c r="I15" s="478"/>
      <c r="J15" s="478"/>
      <c r="K15" s="478"/>
      <c r="L15" s="478"/>
      <c r="M15" s="1563">
        <f>C15+1</f>
        <v>38</v>
      </c>
      <c r="N15" s="1563"/>
      <c r="O15" s="478"/>
      <c r="P15" s="478"/>
      <c r="Q15" s="478"/>
      <c r="R15" s="479"/>
      <c r="S15" s="478"/>
      <c r="T15" s="478"/>
      <c r="U15" s="478"/>
      <c r="V15" s="478"/>
      <c r="W15" s="1563">
        <f>M15+1</f>
        <v>39</v>
      </c>
      <c r="X15" s="1563"/>
      <c r="Y15" s="478"/>
      <c r="Z15" s="478"/>
      <c r="AA15" s="478"/>
      <c r="AB15" s="479"/>
      <c r="AC15" s="478"/>
      <c r="AD15" s="478"/>
      <c r="AE15" s="478"/>
      <c r="AF15" s="478"/>
      <c r="AG15" s="1563">
        <f>W15+1</f>
        <v>40</v>
      </c>
      <c r="AH15" s="1563"/>
      <c r="AI15" s="478"/>
      <c r="AJ15" s="478"/>
      <c r="AK15" s="478"/>
      <c r="AL15" s="479"/>
      <c r="AM15" s="478"/>
      <c r="AN15" s="478"/>
      <c r="AO15" s="478"/>
      <c r="AP15" s="478"/>
      <c r="AQ15" s="1563">
        <f>AG15+1</f>
        <v>41</v>
      </c>
      <c r="AR15" s="1563"/>
      <c r="AS15" s="478"/>
      <c r="AT15" s="478"/>
      <c r="AU15" s="478"/>
      <c r="AV15" s="479"/>
      <c r="AW15" s="478"/>
      <c r="AX15" s="478"/>
      <c r="AY15" s="478"/>
      <c r="AZ15" s="478"/>
      <c r="BA15" s="1563">
        <f>AQ15+1</f>
        <v>42</v>
      </c>
      <c r="BB15" s="1563"/>
      <c r="BC15" s="478"/>
      <c r="BD15" s="478"/>
      <c r="BE15" s="478"/>
      <c r="BF15" s="479"/>
      <c r="BG15" s="478"/>
      <c r="BH15" s="478"/>
      <c r="BI15" s="478"/>
      <c r="BJ15" s="478"/>
      <c r="BK15" s="1563">
        <f>BA15+1</f>
        <v>43</v>
      </c>
      <c r="BL15" s="1563"/>
      <c r="BM15" s="478"/>
      <c r="BN15" s="478"/>
      <c r="BO15" s="478"/>
      <c r="BP15" s="479"/>
      <c r="BQ15" s="478"/>
      <c r="BR15" s="478"/>
      <c r="BS15" s="478"/>
      <c r="BT15" s="478"/>
      <c r="BU15" s="1563">
        <f>BK15+1</f>
        <v>44</v>
      </c>
      <c r="BV15" s="1563"/>
      <c r="BW15" s="478"/>
      <c r="BX15" s="478"/>
      <c r="BY15" s="478"/>
      <c r="BZ15" s="479"/>
      <c r="CA15" s="478"/>
      <c r="CB15" s="478"/>
      <c r="CC15" s="478"/>
      <c r="CD15" s="478"/>
      <c r="CE15" s="1563">
        <f>BU15+1</f>
        <v>45</v>
      </c>
      <c r="CF15" s="1563"/>
      <c r="CG15" s="478"/>
      <c r="CH15" s="478"/>
      <c r="CI15" s="478"/>
      <c r="CJ15" s="479"/>
      <c r="CK15" s="478"/>
      <c r="CL15" s="478"/>
      <c r="CM15" s="478"/>
      <c r="CN15" s="478"/>
      <c r="CO15" s="1563">
        <f>CE15+1</f>
        <v>46</v>
      </c>
      <c r="CP15" s="1563"/>
      <c r="CQ15" s="478"/>
      <c r="CR15" s="478"/>
      <c r="CS15" s="478"/>
      <c r="CT15" s="479"/>
      <c r="CU15" s="478"/>
      <c r="CV15" s="478"/>
      <c r="CW15" s="478"/>
      <c r="CX15" s="478"/>
      <c r="CY15" s="480">
        <f>CO15+1</f>
        <v>47</v>
      </c>
      <c r="CZ15" s="480"/>
    </row>
    <row r="16" spans="2:136" s="468" customFormat="1" ht="6" customHeight="1" x14ac:dyDescent="0.3">
      <c r="B16" s="481"/>
      <c r="C16" s="592"/>
      <c r="D16" s="593"/>
      <c r="E16" s="593"/>
      <c r="F16" s="593"/>
      <c r="G16" s="594"/>
      <c r="H16" s="593"/>
      <c r="I16" s="593"/>
      <c r="J16" s="593"/>
      <c r="K16" s="593"/>
      <c r="L16" s="595"/>
      <c r="M16" s="592"/>
      <c r="N16" s="593"/>
      <c r="O16" s="593"/>
      <c r="P16" s="593"/>
      <c r="Q16" s="594"/>
      <c r="R16" s="593"/>
      <c r="S16" s="593"/>
      <c r="T16" s="593"/>
      <c r="U16" s="593"/>
      <c r="V16" s="595"/>
      <c r="W16" s="592"/>
      <c r="X16" s="593"/>
      <c r="Y16" s="593"/>
      <c r="Z16" s="593"/>
      <c r="AA16" s="594"/>
      <c r="AB16" s="593"/>
      <c r="AC16" s="593"/>
      <c r="AD16" s="593"/>
      <c r="AE16" s="593"/>
      <c r="AF16" s="595"/>
      <c r="AG16" s="592"/>
      <c r="AH16" s="593"/>
      <c r="AI16" s="593"/>
      <c r="AJ16" s="593"/>
      <c r="AK16" s="594"/>
      <c r="AL16" s="593"/>
      <c r="AM16" s="593"/>
      <c r="AN16" s="593"/>
      <c r="AO16" s="593"/>
      <c r="AP16" s="595"/>
      <c r="AQ16" s="592"/>
      <c r="AR16" s="593"/>
      <c r="AS16" s="593"/>
      <c r="AT16" s="593"/>
      <c r="AU16" s="594"/>
      <c r="AV16" s="593"/>
      <c r="AW16" s="593"/>
      <c r="AX16" s="593"/>
      <c r="AY16" s="593"/>
      <c r="AZ16" s="595"/>
      <c r="BA16" s="592"/>
      <c r="BB16" s="593"/>
      <c r="BC16" s="593"/>
      <c r="BD16" s="593"/>
      <c r="BE16" s="594"/>
      <c r="BF16" s="593"/>
      <c r="BG16" s="593"/>
      <c r="BH16" s="593"/>
      <c r="BI16" s="593"/>
      <c r="BJ16" s="595"/>
      <c r="BK16" s="592"/>
      <c r="BL16" s="593"/>
      <c r="BM16" s="593"/>
      <c r="BN16" s="593"/>
      <c r="BO16" s="594"/>
      <c r="BP16" s="593"/>
      <c r="BQ16" s="593"/>
      <c r="BR16" s="593"/>
      <c r="BS16" s="593"/>
      <c r="BT16" s="595"/>
      <c r="BU16" s="592"/>
      <c r="BV16" s="593"/>
      <c r="BW16" s="593"/>
      <c r="BX16" s="593"/>
      <c r="BY16" s="594"/>
      <c r="BZ16" s="593"/>
      <c r="CA16" s="593"/>
      <c r="CB16" s="593"/>
      <c r="CC16" s="593"/>
      <c r="CD16" s="595"/>
      <c r="CE16" s="592"/>
      <c r="CF16" s="593"/>
      <c r="CG16" s="593"/>
      <c r="CH16" s="593"/>
      <c r="CI16" s="594"/>
      <c r="CJ16" s="593"/>
      <c r="CK16" s="593"/>
      <c r="CL16" s="593"/>
      <c r="CM16" s="593"/>
      <c r="CN16" s="595"/>
      <c r="CO16" s="592"/>
      <c r="CP16" s="593"/>
      <c r="CQ16" s="593"/>
      <c r="CR16" s="593"/>
      <c r="CS16" s="594"/>
      <c r="CT16" s="593"/>
      <c r="CU16" s="593"/>
      <c r="CV16" s="593"/>
      <c r="CW16" s="593"/>
      <c r="CX16" s="595"/>
      <c r="CY16" s="486"/>
      <c r="CZ16" s="486"/>
    </row>
    <row r="17" spans="2:136" s="468" customFormat="1" ht="8.1" customHeight="1" x14ac:dyDescent="0.3">
      <c r="B17" s="1549" t="s">
        <v>299</v>
      </c>
      <c r="C17" s="504"/>
      <c r="D17" s="505"/>
      <c r="E17" s="505"/>
      <c r="F17" s="505"/>
      <c r="G17" s="505"/>
      <c r="H17" s="505"/>
      <c r="I17" s="505"/>
      <c r="J17" s="505"/>
      <c r="K17" s="505"/>
      <c r="L17" s="506"/>
      <c r="M17" s="504"/>
      <c r="N17" s="505"/>
      <c r="O17" s="505"/>
      <c r="P17" s="505"/>
      <c r="Q17" s="505"/>
      <c r="R17" s="505"/>
      <c r="S17" s="505"/>
      <c r="T17" s="505"/>
      <c r="U17" s="505"/>
      <c r="V17" s="506"/>
      <c r="W17" s="504"/>
      <c r="X17" s="505"/>
      <c r="Y17" s="505"/>
      <c r="Z17" s="505"/>
      <c r="AA17" s="505"/>
      <c r="AB17" s="505"/>
      <c r="AC17" s="505"/>
      <c r="AD17" s="505"/>
      <c r="AE17" s="505"/>
      <c r="AF17" s="506"/>
      <c r="AG17" s="504"/>
      <c r="AH17" s="505"/>
      <c r="AI17" s="505"/>
      <c r="AJ17" s="505"/>
      <c r="AK17" s="505"/>
      <c r="AL17" s="505"/>
      <c r="AM17" s="505"/>
      <c r="AN17" s="505"/>
      <c r="AO17" s="505"/>
      <c r="AP17" s="506"/>
      <c r="AQ17" s="504"/>
      <c r="AR17" s="505"/>
      <c r="AS17" s="505"/>
      <c r="AT17" s="505"/>
      <c r="AU17" s="505"/>
      <c r="AV17" s="505"/>
      <c r="AW17" s="505"/>
      <c r="AX17" s="505"/>
      <c r="AY17" s="505"/>
      <c r="AZ17" s="506"/>
      <c r="BA17" s="504"/>
      <c r="BB17" s="505"/>
      <c r="BC17" s="505"/>
      <c r="BD17" s="505"/>
      <c r="BE17" s="505"/>
      <c r="BF17" s="505"/>
      <c r="BG17" s="505"/>
      <c r="BH17" s="505"/>
      <c r="BI17" s="505"/>
      <c r="BJ17" s="506"/>
      <c r="BK17" s="504"/>
      <c r="BL17" s="505"/>
      <c r="BM17" s="505"/>
      <c r="BN17" s="505"/>
      <c r="BO17" s="505"/>
      <c r="BP17" s="505"/>
      <c r="BQ17" s="505"/>
      <c r="BR17" s="505"/>
      <c r="BS17" s="505"/>
      <c r="BT17" s="506"/>
      <c r="BU17" s="504"/>
      <c r="BV17" s="505"/>
      <c r="BW17" s="505"/>
      <c r="BX17" s="505"/>
      <c r="BY17" s="505"/>
      <c r="BZ17" s="505"/>
      <c r="CA17" s="505"/>
      <c r="CB17" s="505"/>
      <c r="CC17" s="505"/>
      <c r="CD17" s="506"/>
      <c r="CE17" s="504"/>
      <c r="CF17" s="505"/>
      <c r="CG17" s="505"/>
      <c r="CH17" s="505"/>
      <c r="CI17" s="505"/>
      <c r="CJ17" s="505"/>
      <c r="CK17" s="505"/>
      <c r="CL17" s="505"/>
      <c r="CM17" s="505"/>
      <c r="CN17" s="506"/>
      <c r="CO17" s="504"/>
      <c r="CP17" s="505"/>
      <c r="CQ17" s="505"/>
      <c r="CR17" s="505"/>
      <c r="CS17" s="505"/>
      <c r="CT17" s="505"/>
      <c r="CU17" s="505"/>
      <c r="CV17" s="505"/>
      <c r="CW17" s="505"/>
      <c r="CX17" s="506"/>
      <c r="CY17" s="490"/>
    </row>
    <row r="18" spans="2:136" s="468" customFormat="1" ht="8.1" customHeight="1" thickBot="1" x14ac:dyDescent="0.35">
      <c r="B18" s="1549"/>
      <c r="C18" s="507"/>
      <c r="D18" s="508"/>
      <c r="E18" s="508"/>
      <c r="F18" s="508"/>
      <c r="G18" s="508"/>
      <c r="H18" s="508"/>
      <c r="I18" s="508"/>
      <c r="J18" s="508"/>
      <c r="K18" s="508"/>
      <c r="L18" s="509"/>
      <c r="M18" s="507"/>
      <c r="N18" s="508"/>
      <c r="O18" s="508"/>
      <c r="P18" s="508"/>
      <c r="Q18" s="508"/>
      <c r="R18" s="508"/>
      <c r="S18" s="508"/>
      <c r="T18" s="508"/>
      <c r="U18" s="508"/>
      <c r="V18" s="509"/>
      <c r="W18" s="507"/>
      <c r="X18" s="508"/>
      <c r="Y18" s="508"/>
      <c r="Z18" s="508"/>
      <c r="AA18" s="508"/>
      <c r="AB18" s="508"/>
      <c r="AC18" s="508"/>
      <c r="AD18" s="508"/>
      <c r="AE18" s="508"/>
      <c r="AF18" s="509"/>
      <c r="AG18" s="507"/>
      <c r="AH18" s="508"/>
      <c r="AI18" s="508"/>
      <c r="AJ18" s="508"/>
      <c r="AK18" s="508"/>
      <c r="AL18" s="508"/>
      <c r="AM18" s="508"/>
      <c r="AN18" s="508"/>
      <c r="AO18" s="508"/>
      <c r="AP18" s="509"/>
      <c r="AQ18" s="507"/>
      <c r="AR18" s="508"/>
      <c r="AS18" s="508"/>
      <c r="AT18" s="508"/>
      <c r="AU18" s="508"/>
      <c r="AV18" s="508"/>
      <c r="AW18" s="508"/>
      <c r="AX18" s="508"/>
      <c r="AY18" s="508"/>
      <c r="AZ18" s="509"/>
      <c r="BA18" s="507"/>
      <c r="BB18" s="508"/>
      <c r="BC18" s="508"/>
      <c r="BD18" s="508"/>
      <c r="BE18" s="508"/>
      <c r="BF18" s="508"/>
      <c r="BG18" s="508"/>
      <c r="BH18" s="508"/>
      <c r="BI18" s="508"/>
      <c r="BJ18" s="509"/>
      <c r="BK18" s="507"/>
      <c r="BL18" s="508"/>
      <c r="BM18" s="508"/>
      <c r="BN18" s="508"/>
      <c r="BO18" s="508"/>
      <c r="BP18" s="508"/>
      <c r="BQ18" s="508"/>
      <c r="BR18" s="508"/>
      <c r="BS18" s="508"/>
      <c r="BT18" s="509"/>
      <c r="BU18" s="507"/>
      <c r="BV18" s="508"/>
      <c r="BW18" s="508"/>
      <c r="BX18" s="508"/>
      <c r="BY18" s="508"/>
      <c r="BZ18" s="508"/>
      <c r="CA18" s="508"/>
      <c r="CB18" s="508"/>
      <c r="CC18" s="508"/>
      <c r="CD18" s="509"/>
      <c r="CE18" s="507"/>
      <c r="CF18" s="508"/>
      <c r="CG18" s="508"/>
      <c r="CH18" s="508"/>
      <c r="CI18" s="508"/>
      <c r="CJ18" s="508"/>
      <c r="CK18" s="508"/>
      <c r="CL18" s="508"/>
      <c r="CM18" s="508"/>
      <c r="CN18" s="509"/>
      <c r="CO18" s="507"/>
      <c r="CP18" s="508"/>
      <c r="CQ18" s="508"/>
      <c r="CR18" s="508"/>
      <c r="CS18" s="508"/>
      <c r="CT18" s="508"/>
      <c r="CU18" s="508"/>
      <c r="CV18" s="508"/>
      <c r="CW18" s="508"/>
      <c r="CX18" s="509"/>
      <c r="CY18" s="490"/>
    </row>
    <row r="19" spans="2:136" s="468" customFormat="1" ht="8.1" customHeight="1" x14ac:dyDescent="0.3">
      <c r="B19" s="1549"/>
      <c r="C19" s="510"/>
      <c r="D19" s="511"/>
      <c r="E19" s="511"/>
      <c r="F19" s="511"/>
      <c r="G19" s="511"/>
      <c r="H19" s="511"/>
      <c r="I19" s="511"/>
      <c r="J19" s="511"/>
      <c r="K19" s="511"/>
      <c r="L19" s="512"/>
      <c r="M19" s="510"/>
      <c r="N19" s="511"/>
      <c r="O19" s="511"/>
      <c r="P19" s="511"/>
      <c r="Q19" s="511"/>
      <c r="R19" s="511"/>
      <c r="S19" s="511"/>
      <c r="T19" s="511"/>
      <c r="U19" s="511"/>
      <c r="V19" s="512"/>
      <c r="W19" s="510"/>
      <c r="X19" s="511"/>
      <c r="Y19" s="511"/>
      <c r="Z19" s="511"/>
      <c r="AA19" s="511"/>
      <c r="AB19" s="511"/>
      <c r="AC19" s="511"/>
      <c r="AD19" s="511"/>
      <c r="AE19" s="511"/>
      <c r="AF19" s="512"/>
      <c r="AG19" s="510"/>
      <c r="AH19" s="511"/>
      <c r="AI19" s="511"/>
      <c r="AJ19" s="511"/>
      <c r="AK19" s="511"/>
      <c r="AL19" s="511"/>
      <c r="AM19" s="511"/>
      <c r="AN19" s="511"/>
      <c r="AO19" s="511"/>
      <c r="AP19" s="512"/>
      <c r="AQ19" s="510"/>
      <c r="AR19" s="511"/>
      <c r="AS19" s="511"/>
      <c r="AT19" s="511"/>
      <c r="AU19" s="511"/>
      <c r="AV19" s="511"/>
      <c r="AW19" s="511"/>
      <c r="AX19" s="511"/>
      <c r="AY19" s="511"/>
      <c r="AZ19" s="512"/>
      <c r="BA19" s="510"/>
      <c r="BB19" s="511"/>
      <c r="BC19" s="511"/>
      <c r="BD19" s="511"/>
      <c r="BE19" s="511"/>
      <c r="BF19" s="511"/>
      <c r="BG19" s="511"/>
      <c r="BH19" s="511"/>
      <c r="BI19" s="511"/>
      <c r="BJ19" s="512"/>
      <c r="BK19" s="510"/>
      <c r="BL19" s="511"/>
      <c r="BM19" s="511"/>
      <c r="BN19" s="511"/>
      <c r="BO19" s="511"/>
      <c r="BP19" s="511"/>
      <c r="BQ19" s="511"/>
      <c r="BR19" s="511"/>
      <c r="BS19" s="511"/>
      <c r="BT19" s="512"/>
      <c r="BU19" s="510"/>
      <c r="BV19" s="511"/>
      <c r="BW19" s="511"/>
      <c r="BX19" s="511"/>
      <c r="BY19" s="511"/>
      <c r="BZ19" s="511"/>
      <c r="CA19" s="511"/>
      <c r="CB19" s="511"/>
      <c r="CC19" s="511"/>
      <c r="CD19" s="512"/>
      <c r="CE19" s="510"/>
      <c r="CF19" s="511"/>
      <c r="CG19" s="511"/>
      <c r="CH19" s="511"/>
      <c r="CI19" s="511"/>
      <c r="CJ19" s="511"/>
      <c r="CK19" s="511"/>
      <c r="CL19" s="511"/>
      <c r="CM19" s="511"/>
      <c r="CN19" s="512"/>
      <c r="CO19" s="510"/>
      <c r="CP19" s="511"/>
      <c r="CQ19" s="511"/>
      <c r="CR19" s="511"/>
      <c r="CS19" s="511"/>
      <c r="CT19" s="511"/>
      <c r="CU19" s="511"/>
      <c r="CV19" s="511"/>
      <c r="CW19" s="511"/>
      <c r="CX19" s="512"/>
      <c r="CY19" s="490"/>
    </row>
    <row r="20" spans="2:136" s="468" customFormat="1" ht="8.1" customHeight="1" x14ac:dyDescent="0.3">
      <c r="B20" s="1549"/>
      <c r="C20" s="513"/>
      <c r="D20" s="514"/>
      <c r="E20" s="514"/>
      <c r="F20" s="514"/>
      <c r="G20" s="514"/>
      <c r="H20" s="514"/>
      <c r="I20" s="514"/>
      <c r="J20" s="514"/>
      <c r="K20" s="514"/>
      <c r="L20" s="515"/>
      <c r="M20" s="513"/>
      <c r="N20" s="514"/>
      <c r="O20" s="514"/>
      <c r="P20" s="514"/>
      <c r="Q20" s="514"/>
      <c r="R20" s="514"/>
      <c r="S20" s="514"/>
      <c r="T20" s="514"/>
      <c r="U20" s="514"/>
      <c r="V20" s="515"/>
      <c r="W20" s="513"/>
      <c r="X20" s="514"/>
      <c r="Y20" s="514"/>
      <c r="Z20" s="514"/>
      <c r="AA20" s="514"/>
      <c r="AB20" s="514"/>
      <c r="AC20" s="514"/>
      <c r="AD20" s="514"/>
      <c r="AE20" s="514"/>
      <c r="AF20" s="515"/>
      <c r="AG20" s="513"/>
      <c r="AH20" s="514"/>
      <c r="AI20" s="514"/>
      <c r="AJ20" s="514"/>
      <c r="AK20" s="514"/>
      <c r="AL20" s="514"/>
      <c r="AM20" s="514"/>
      <c r="AN20" s="514"/>
      <c r="AO20" s="514"/>
      <c r="AP20" s="515"/>
      <c r="AQ20" s="513"/>
      <c r="AR20" s="514"/>
      <c r="AS20" s="514"/>
      <c r="AT20" s="514"/>
      <c r="AU20" s="514"/>
      <c r="AV20" s="514"/>
      <c r="AW20" s="514"/>
      <c r="AX20" s="514"/>
      <c r="AY20" s="514"/>
      <c r="AZ20" s="515"/>
      <c r="BA20" s="513"/>
      <c r="BB20" s="514"/>
      <c r="BC20" s="514"/>
      <c r="BD20" s="514"/>
      <c r="BE20" s="514"/>
      <c r="BF20" s="514"/>
      <c r="BG20" s="514"/>
      <c r="BH20" s="514"/>
      <c r="BI20" s="514"/>
      <c r="BJ20" s="515"/>
      <c r="BK20" s="513"/>
      <c r="BL20" s="514"/>
      <c r="BM20" s="514"/>
      <c r="BN20" s="514"/>
      <c r="BO20" s="514"/>
      <c r="BP20" s="514"/>
      <c r="BQ20" s="514"/>
      <c r="BR20" s="514"/>
      <c r="BS20" s="514"/>
      <c r="BT20" s="515"/>
      <c r="BU20" s="513"/>
      <c r="BV20" s="514"/>
      <c r="BW20" s="514"/>
      <c r="BX20" s="514"/>
      <c r="BY20" s="514"/>
      <c r="BZ20" s="514"/>
      <c r="CA20" s="514"/>
      <c r="CB20" s="514"/>
      <c r="CC20" s="514"/>
      <c r="CD20" s="515"/>
      <c r="CE20" s="513"/>
      <c r="CF20" s="514"/>
      <c r="CG20" s="514"/>
      <c r="CH20" s="514"/>
      <c r="CI20" s="514"/>
      <c r="CJ20" s="514"/>
      <c r="CK20" s="514"/>
      <c r="CL20" s="514"/>
      <c r="CM20" s="514"/>
      <c r="CN20" s="515"/>
      <c r="CO20" s="513"/>
      <c r="CP20" s="514"/>
      <c r="CQ20" s="514"/>
      <c r="CR20" s="514"/>
      <c r="CS20" s="514"/>
      <c r="CT20" s="514"/>
      <c r="CU20" s="514"/>
      <c r="CV20" s="514"/>
      <c r="CW20" s="514"/>
      <c r="CX20" s="515"/>
      <c r="CY20" s="490"/>
    </row>
    <row r="21" spans="2:136" s="468" customFormat="1" ht="6" customHeight="1" x14ac:dyDescent="0.3">
      <c r="C21" s="596"/>
      <c r="D21" s="597"/>
      <c r="E21" s="597"/>
      <c r="F21" s="597"/>
      <c r="G21" s="597"/>
      <c r="H21" s="598"/>
      <c r="I21" s="597"/>
      <c r="J21" s="597"/>
      <c r="K21" s="597"/>
      <c r="L21" s="597"/>
      <c r="M21" s="596"/>
      <c r="N21" s="597"/>
      <c r="O21" s="597"/>
      <c r="P21" s="597"/>
      <c r="Q21" s="597"/>
      <c r="R21" s="598"/>
      <c r="S21" s="597"/>
      <c r="T21" s="597"/>
      <c r="U21" s="597"/>
      <c r="V21" s="597"/>
      <c r="W21" s="596"/>
      <c r="X21" s="597"/>
      <c r="Y21" s="597"/>
      <c r="Z21" s="597"/>
      <c r="AA21" s="597"/>
      <c r="AB21" s="598"/>
      <c r="AC21" s="597"/>
      <c r="AD21" s="597"/>
      <c r="AE21" s="597"/>
      <c r="AF21" s="597"/>
      <c r="AG21" s="596"/>
      <c r="AH21" s="597"/>
      <c r="AI21" s="597"/>
      <c r="AJ21" s="597"/>
      <c r="AK21" s="597"/>
      <c r="AL21" s="598"/>
      <c r="AM21" s="597"/>
      <c r="AN21" s="597"/>
      <c r="AO21" s="597"/>
      <c r="AP21" s="597"/>
      <c r="AQ21" s="596"/>
      <c r="AR21" s="597"/>
      <c r="AS21" s="597"/>
      <c r="AT21" s="597"/>
      <c r="AU21" s="597"/>
      <c r="AV21" s="598"/>
      <c r="AW21" s="597"/>
      <c r="AX21" s="597"/>
      <c r="AY21" s="597"/>
      <c r="AZ21" s="597"/>
      <c r="BA21" s="596"/>
      <c r="BB21" s="597"/>
      <c r="BC21" s="597"/>
      <c r="BD21" s="597"/>
      <c r="BE21" s="597"/>
      <c r="BF21" s="598"/>
      <c r="BG21" s="597"/>
      <c r="BH21" s="597"/>
      <c r="BI21" s="597"/>
      <c r="BJ21" s="597"/>
      <c r="BK21" s="596"/>
      <c r="BL21" s="597"/>
      <c r="BM21" s="597"/>
      <c r="BN21" s="597"/>
      <c r="BO21" s="597"/>
      <c r="BP21" s="598"/>
      <c r="BQ21" s="597"/>
      <c r="BR21" s="597"/>
      <c r="BS21" s="597"/>
      <c r="BT21" s="597"/>
      <c r="BU21" s="596"/>
      <c r="BV21" s="597"/>
      <c r="BW21" s="597"/>
      <c r="BX21" s="597"/>
      <c r="BY21" s="597"/>
      <c r="BZ21" s="598"/>
      <c r="CA21" s="597"/>
      <c r="CB21" s="597"/>
      <c r="CC21" s="597"/>
      <c r="CD21" s="597"/>
      <c r="CE21" s="596"/>
      <c r="CF21" s="597"/>
      <c r="CG21" s="597"/>
      <c r="CH21" s="597"/>
      <c r="CI21" s="597"/>
      <c r="CJ21" s="598"/>
      <c r="CK21" s="597"/>
      <c r="CL21" s="597"/>
      <c r="CM21" s="597"/>
      <c r="CN21" s="597"/>
      <c r="CO21" s="596"/>
      <c r="CP21" s="597"/>
      <c r="CQ21" s="597"/>
      <c r="CR21" s="597"/>
      <c r="CS21" s="597"/>
      <c r="CT21" s="598"/>
      <c r="CU21" s="597"/>
      <c r="CV21" s="597"/>
      <c r="CW21" s="597"/>
      <c r="CX21" s="597"/>
    </row>
    <row r="22" spans="2:136" s="468" customFormat="1" ht="8.1" customHeight="1" x14ac:dyDescent="0.3">
      <c r="C22" s="500"/>
      <c r="D22" s="501"/>
      <c r="E22" s="501"/>
      <c r="F22" s="501"/>
      <c r="G22" s="501"/>
      <c r="H22" s="501"/>
      <c r="I22" s="502"/>
      <c r="J22" s="501"/>
      <c r="K22" s="501"/>
      <c r="L22" s="501"/>
      <c r="M22" s="500"/>
      <c r="N22" s="501"/>
      <c r="O22" s="501"/>
      <c r="P22" s="501"/>
      <c r="Q22" s="501"/>
      <c r="R22" s="501"/>
      <c r="S22" s="502"/>
      <c r="T22" s="501"/>
      <c r="U22" s="501"/>
      <c r="V22" s="501"/>
      <c r="W22" s="500"/>
      <c r="X22" s="501"/>
      <c r="Y22" s="501"/>
      <c r="Z22" s="501"/>
      <c r="AA22" s="501"/>
      <c r="AB22" s="501"/>
      <c r="AC22" s="502"/>
      <c r="AD22" s="501"/>
      <c r="AE22" s="501"/>
      <c r="AF22" s="501"/>
      <c r="AG22" s="500"/>
      <c r="AH22" s="501"/>
      <c r="AI22" s="501"/>
      <c r="AJ22" s="501"/>
      <c r="AK22" s="501"/>
      <c r="AL22" s="501"/>
      <c r="AM22" s="502"/>
      <c r="AN22" s="501"/>
      <c r="AO22" s="501"/>
      <c r="AP22" s="501"/>
      <c r="AQ22" s="500"/>
      <c r="AR22" s="501"/>
      <c r="AS22" s="501"/>
      <c r="AT22" s="501"/>
      <c r="AU22" s="501"/>
      <c r="AV22" s="501"/>
      <c r="AW22" s="502"/>
      <c r="AX22" s="501"/>
      <c r="AY22" s="501"/>
      <c r="AZ22" s="501"/>
      <c r="BA22" s="500"/>
      <c r="BB22" s="501"/>
      <c r="BC22" s="501"/>
      <c r="BD22" s="501"/>
      <c r="BE22" s="501"/>
      <c r="BF22" s="501"/>
      <c r="BG22" s="502"/>
      <c r="BH22" s="501"/>
      <c r="BI22" s="501"/>
      <c r="BJ22" s="501"/>
      <c r="BK22" s="500"/>
      <c r="BL22" s="501"/>
      <c r="BM22" s="501"/>
      <c r="BN22" s="501"/>
      <c r="BO22" s="501"/>
      <c r="BP22" s="501"/>
      <c r="BQ22" s="502"/>
      <c r="BR22" s="501"/>
      <c r="BS22" s="501"/>
      <c r="BT22" s="501"/>
      <c r="BU22" s="500"/>
      <c r="BV22" s="501"/>
      <c r="BW22" s="501"/>
      <c r="BX22" s="501"/>
      <c r="BY22" s="501"/>
      <c r="BZ22" s="501"/>
      <c r="CA22" s="502"/>
      <c r="CB22" s="501"/>
      <c r="CC22" s="501"/>
      <c r="CD22" s="501"/>
      <c r="CE22" s="500"/>
      <c r="CF22" s="501"/>
      <c r="CG22" s="501"/>
      <c r="CH22" s="501"/>
      <c r="CI22" s="501"/>
      <c r="CJ22" s="501"/>
      <c r="CK22" s="502"/>
      <c r="CL22" s="501"/>
      <c r="CM22" s="501"/>
      <c r="CN22" s="501"/>
      <c r="CO22" s="500"/>
      <c r="CP22" s="501"/>
      <c r="CQ22" s="501"/>
      <c r="CR22" s="501"/>
      <c r="CS22" s="501"/>
      <c r="CT22" s="501"/>
      <c r="CU22" s="502"/>
      <c r="CV22" s="501"/>
      <c r="CW22" s="501"/>
      <c r="CX22" s="501"/>
      <c r="CY22" s="503"/>
      <c r="CZ22" s="503"/>
    </row>
    <row r="23" spans="2:136" s="468" customFormat="1" ht="8.1" customHeight="1" x14ac:dyDescent="0.3">
      <c r="B23" s="464"/>
      <c r="C23" s="465"/>
      <c r="D23" s="466"/>
      <c r="E23" s="466"/>
      <c r="F23" s="466"/>
      <c r="G23" s="466"/>
      <c r="H23" s="466"/>
      <c r="I23" s="466"/>
      <c r="J23" s="466"/>
      <c r="K23" s="466"/>
      <c r="L23" s="466"/>
      <c r="M23" s="466"/>
      <c r="N23" s="466"/>
      <c r="O23" s="466"/>
      <c r="P23" s="466"/>
      <c r="Q23" s="466"/>
      <c r="R23" s="466"/>
      <c r="S23" s="466"/>
      <c r="T23" s="466"/>
      <c r="U23" s="466"/>
      <c r="V23" s="466"/>
      <c r="W23" s="466"/>
      <c r="X23" s="466"/>
      <c r="Y23" s="466"/>
      <c r="Z23" s="466"/>
      <c r="AA23" s="466"/>
      <c r="AB23" s="466"/>
      <c r="AC23" s="466"/>
      <c r="AD23" s="466"/>
      <c r="AE23" s="466"/>
      <c r="AF23" s="466"/>
      <c r="AG23" s="466"/>
      <c r="AH23" s="466"/>
      <c r="AI23" s="466"/>
      <c r="AJ23" s="466"/>
      <c r="AK23" s="466"/>
      <c r="AL23" s="467"/>
      <c r="AM23" s="467"/>
      <c r="AN23" s="467"/>
      <c r="AO23" s="467"/>
      <c r="AP23" s="467"/>
      <c r="AQ23" s="467"/>
      <c r="AR23" s="467"/>
      <c r="AS23" s="467"/>
      <c r="AT23" s="467"/>
      <c r="AU23" s="467"/>
      <c r="AW23" s="467"/>
      <c r="AX23" s="469"/>
      <c r="AY23" s="467"/>
      <c r="AZ23" s="467"/>
      <c r="BB23" s="470"/>
      <c r="BC23" s="465"/>
      <c r="BD23" s="470"/>
      <c r="BE23" s="470"/>
      <c r="BF23" s="470"/>
      <c r="BG23" s="470"/>
      <c r="BH23" s="471"/>
      <c r="BI23" s="470"/>
      <c r="BJ23" s="470"/>
      <c r="BK23" s="470"/>
      <c r="BL23" s="470"/>
      <c r="BM23" s="467"/>
      <c r="BN23" s="467"/>
      <c r="BO23" s="467"/>
      <c r="BP23" s="467"/>
      <c r="BQ23" s="467"/>
      <c r="BR23" s="467"/>
      <c r="BS23" s="467"/>
      <c r="BT23" s="467"/>
      <c r="BU23" s="467"/>
      <c r="BV23" s="467"/>
      <c r="BW23" s="467"/>
      <c r="BX23" s="467"/>
      <c r="BY23" s="467"/>
      <c r="BZ23" s="467"/>
      <c r="CA23" s="467"/>
      <c r="CB23" s="467"/>
      <c r="CC23" s="467"/>
      <c r="CD23" s="467"/>
      <c r="CE23" s="467"/>
      <c r="CF23" s="467"/>
      <c r="CG23" s="467"/>
      <c r="CH23" s="467"/>
      <c r="CI23" s="467"/>
      <c r="CJ23" s="467"/>
      <c r="CK23" s="467"/>
      <c r="CL23" s="467"/>
      <c r="CM23" s="467"/>
      <c r="CN23" s="467"/>
      <c r="CO23" s="467"/>
      <c r="CP23" s="467"/>
      <c r="CQ23" s="467"/>
      <c r="CR23" s="467"/>
      <c r="CS23" s="467"/>
      <c r="CT23" s="467"/>
      <c r="CU23" s="467"/>
      <c r="CV23" s="467"/>
      <c r="CW23" s="467"/>
      <c r="CX23" s="467"/>
      <c r="CY23" s="467"/>
      <c r="CZ23" s="467"/>
      <c r="DA23" s="467"/>
      <c r="DB23" s="467"/>
      <c r="DC23" s="467"/>
      <c r="DD23" s="467"/>
      <c r="DE23" s="467"/>
      <c r="DF23" s="467"/>
      <c r="DG23" s="467"/>
      <c r="DH23" s="467"/>
      <c r="DI23" s="467"/>
      <c r="DJ23" s="467"/>
      <c r="DK23" s="467"/>
      <c r="DL23" s="467"/>
      <c r="DM23" s="467"/>
      <c r="DN23" s="467"/>
      <c r="DO23" s="467"/>
      <c r="DP23" s="467"/>
      <c r="DQ23" s="467"/>
      <c r="DR23" s="467"/>
      <c r="DS23" s="467"/>
      <c r="DT23" s="467"/>
      <c r="DU23" s="467"/>
      <c r="DV23" s="467"/>
      <c r="DW23" s="467"/>
      <c r="DX23" s="467"/>
      <c r="DY23" s="467"/>
      <c r="DZ23" s="467"/>
      <c r="EA23" s="467"/>
      <c r="EB23" s="467"/>
      <c r="EC23" s="467"/>
      <c r="ED23" s="467"/>
      <c r="EE23" s="467"/>
      <c r="EF23" s="472"/>
    </row>
    <row r="24" spans="2:136" ht="35.1" customHeight="1" x14ac:dyDescent="0.3">
      <c r="B24" s="473"/>
      <c r="C24" s="473"/>
      <c r="D24" s="473"/>
      <c r="E24" s="473"/>
      <c r="F24" s="473"/>
      <c r="G24" s="473"/>
      <c r="H24" s="473"/>
      <c r="I24" s="473"/>
      <c r="J24" s="473"/>
      <c r="K24" s="473"/>
      <c r="L24" s="473"/>
      <c r="M24" s="473"/>
      <c r="N24" s="473"/>
      <c r="O24" s="473"/>
      <c r="P24" s="473"/>
      <c r="Q24" s="473"/>
      <c r="R24" s="473"/>
      <c r="S24" s="473"/>
      <c r="T24" s="473"/>
      <c r="U24" s="473"/>
      <c r="V24" s="473"/>
      <c r="W24" s="473"/>
      <c r="X24" s="473"/>
      <c r="Y24" s="473"/>
      <c r="Z24" s="473"/>
      <c r="AA24" s="473"/>
      <c r="AB24" s="473"/>
      <c r="AC24" s="473"/>
      <c r="AD24" s="473"/>
      <c r="AE24" s="473"/>
      <c r="AF24" s="473"/>
      <c r="AG24" s="473"/>
      <c r="AH24" s="473"/>
      <c r="AI24" s="473"/>
      <c r="AJ24" s="473"/>
      <c r="AK24" s="473"/>
      <c r="AL24" s="473"/>
      <c r="AM24" s="473"/>
      <c r="AN24" s="473"/>
      <c r="AO24" s="473"/>
      <c r="AP24" s="473"/>
      <c r="AQ24" s="473"/>
      <c r="AR24" s="473"/>
      <c r="AS24" s="473"/>
      <c r="AT24" s="473"/>
      <c r="AU24" s="473"/>
      <c r="AV24" s="473"/>
      <c r="AW24" s="473"/>
      <c r="AX24" s="473"/>
      <c r="AY24" s="473"/>
      <c r="AZ24" s="473"/>
      <c r="BA24" s="473"/>
      <c r="BB24" s="473"/>
      <c r="BC24" s="473"/>
      <c r="BD24" s="473"/>
      <c r="BE24" s="473"/>
      <c r="BF24" s="473"/>
      <c r="BG24" s="473"/>
      <c r="BH24" s="473"/>
      <c r="BI24" s="473"/>
      <c r="BJ24" s="473"/>
      <c r="BK24" s="473"/>
      <c r="BL24" s="473"/>
      <c r="BM24" s="473"/>
      <c r="BN24" s="473"/>
      <c r="BO24" s="473"/>
      <c r="BP24" s="473"/>
      <c r="BQ24" s="473"/>
      <c r="BR24" s="473"/>
      <c r="BS24" s="473"/>
      <c r="BT24" s="473"/>
      <c r="BU24" s="473"/>
      <c r="BV24" s="473"/>
      <c r="BW24" s="473"/>
      <c r="BX24" s="473"/>
      <c r="BY24" s="473"/>
      <c r="BZ24" s="473"/>
      <c r="CA24" s="473"/>
      <c r="CB24" s="473"/>
      <c r="CC24" s="473"/>
      <c r="CD24" s="473"/>
      <c r="CE24" s="473"/>
      <c r="CF24" s="473"/>
      <c r="CG24" s="473"/>
      <c r="CH24" s="473"/>
      <c r="CI24" s="473"/>
      <c r="CJ24" s="473"/>
      <c r="CK24" s="473"/>
      <c r="CL24" s="473"/>
      <c r="CM24" s="473"/>
      <c r="CN24" s="473"/>
      <c r="CO24" s="473"/>
      <c r="CP24" s="473"/>
      <c r="CQ24" s="473"/>
      <c r="CR24" s="473"/>
      <c r="CS24" s="473"/>
      <c r="CT24" s="473"/>
      <c r="CU24" s="473"/>
      <c r="CV24" s="473"/>
      <c r="CW24" s="473"/>
      <c r="CX24" s="473"/>
      <c r="CY24" s="473"/>
      <c r="EE24" s="475"/>
    </row>
    <row r="25" spans="2:136" s="468" customFormat="1" ht="8.1" customHeight="1" x14ac:dyDescent="0.3">
      <c r="B25" s="465"/>
      <c r="C25" s="469"/>
      <c r="D25" s="467"/>
      <c r="E25" s="467"/>
      <c r="F25" s="465"/>
      <c r="G25" s="470"/>
      <c r="H25" s="470"/>
      <c r="I25" s="470"/>
      <c r="J25" s="470"/>
      <c r="K25" s="470"/>
      <c r="L25" s="470"/>
      <c r="M25" s="470"/>
      <c r="N25" s="470"/>
      <c r="O25" s="470"/>
      <c r="P25" s="470"/>
      <c r="Q25" s="470"/>
      <c r="R25" s="476"/>
      <c r="S25" s="476"/>
      <c r="T25" s="476"/>
      <c r="U25" s="476"/>
      <c r="V25" s="476"/>
      <c r="W25" s="476"/>
      <c r="X25" s="476"/>
      <c r="Y25" s="476"/>
      <c r="Z25" s="476"/>
      <c r="AA25" s="476"/>
      <c r="AB25" s="476"/>
      <c r="AC25" s="476"/>
      <c r="AD25" s="476"/>
      <c r="AE25" s="476"/>
      <c r="AF25" s="476"/>
      <c r="AG25" s="476"/>
      <c r="AH25" s="476"/>
      <c r="AI25" s="476"/>
      <c r="AJ25" s="476"/>
      <c r="AK25" s="476"/>
      <c r="AL25" s="476"/>
      <c r="AM25" s="476"/>
      <c r="AN25" s="476"/>
      <c r="AO25" s="476"/>
      <c r="AP25" s="476"/>
      <c r="AQ25" s="476"/>
      <c r="AR25" s="476"/>
      <c r="AS25" s="476"/>
      <c r="AT25" s="476"/>
      <c r="AU25" s="476"/>
      <c r="AV25" s="476"/>
      <c r="AW25" s="476"/>
      <c r="AX25" s="476"/>
      <c r="AY25" s="476"/>
      <c r="AZ25" s="476"/>
      <c r="BA25" s="476"/>
      <c r="BB25" s="476"/>
      <c r="BC25" s="476"/>
      <c r="BD25" s="476"/>
      <c r="BE25" s="476"/>
      <c r="BF25" s="476"/>
      <c r="BG25" s="476"/>
      <c r="BH25" s="476"/>
      <c r="BI25" s="476"/>
      <c r="BJ25" s="476"/>
      <c r="BK25" s="476"/>
      <c r="BL25" s="476"/>
      <c r="BM25" s="476"/>
      <c r="BN25" s="476"/>
      <c r="BO25" s="476"/>
      <c r="BP25" s="476"/>
      <c r="BQ25" s="476"/>
      <c r="BR25" s="476"/>
      <c r="BS25" s="476"/>
      <c r="BT25" s="476"/>
      <c r="BU25" s="476"/>
      <c r="BV25" s="476"/>
      <c r="BW25" s="476"/>
      <c r="BX25" s="476"/>
      <c r="BY25" s="476"/>
      <c r="BZ25" s="476"/>
      <c r="CA25" s="476"/>
      <c r="CB25" s="476"/>
      <c r="CC25" s="476"/>
      <c r="CD25" s="476"/>
      <c r="CE25" s="476"/>
      <c r="CF25" s="476"/>
      <c r="CG25" s="476"/>
      <c r="CH25" s="476"/>
      <c r="CI25" s="476"/>
      <c r="CJ25" s="476"/>
      <c r="CK25" s="476"/>
      <c r="CL25" s="476"/>
      <c r="CM25" s="476"/>
      <c r="CN25" s="476"/>
      <c r="CO25" s="476"/>
      <c r="CP25" s="476"/>
      <c r="CQ25" s="476"/>
      <c r="CR25" s="476"/>
      <c r="CS25" s="476"/>
      <c r="CT25" s="476"/>
      <c r="CU25" s="476"/>
      <c r="CV25" s="476"/>
      <c r="CW25" s="476"/>
      <c r="CX25" s="476"/>
      <c r="CY25" s="476"/>
      <c r="CZ25" s="476"/>
    </row>
    <row r="26" spans="2:136" s="468" customFormat="1" ht="8.1" customHeight="1" x14ac:dyDescent="0.3">
      <c r="B26" s="477" t="s">
        <v>120</v>
      </c>
      <c r="C26" s="1563">
        <f>CY15</f>
        <v>47</v>
      </c>
      <c r="D26" s="1563"/>
      <c r="E26" s="478"/>
      <c r="F26" s="478"/>
      <c r="G26" s="478"/>
      <c r="H26" s="479"/>
      <c r="I26" s="478"/>
      <c r="J26" s="478"/>
      <c r="K26" s="478"/>
      <c r="L26" s="478"/>
      <c r="M26" s="1563">
        <f>C26+1</f>
        <v>48</v>
      </c>
      <c r="N26" s="1563"/>
      <c r="O26" s="478"/>
      <c r="P26" s="478"/>
      <c r="Q26" s="478"/>
      <c r="R26" s="479"/>
      <c r="S26" s="478"/>
      <c r="T26" s="478"/>
      <c r="U26" s="478"/>
      <c r="V26" s="478"/>
      <c r="W26" s="1563">
        <f>M26+1</f>
        <v>49</v>
      </c>
      <c r="X26" s="1563"/>
      <c r="Y26" s="478"/>
      <c r="Z26" s="478"/>
      <c r="AA26" s="478"/>
      <c r="AB26" s="479"/>
      <c r="AC26" s="478"/>
      <c r="AD26" s="478"/>
      <c r="AE26" s="478"/>
      <c r="AF26" s="478"/>
      <c r="AG26" s="1563">
        <f>W26+1</f>
        <v>50</v>
      </c>
      <c r="AH26" s="1563"/>
      <c r="AI26" s="478"/>
      <c r="AJ26" s="478"/>
      <c r="AK26" s="478"/>
      <c r="AL26" s="479"/>
      <c r="AM26" s="478"/>
      <c r="AN26" s="478"/>
      <c r="AO26" s="478"/>
      <c r="AP26" s="478"/>
      <c r="AQ26" s="1563">
        <f>AG26+1</f>
        <v>51</v>
      </c>
      <c r="AR26" s="1563"/>
      <c r="AS26" s="478"/>
      <c r="AT26" s="478"/>
      <c r="AU26" s="478"/>
      <c r="AV26" s="479"/>
      <c r="AW26" s="478"/>
      <c r="AX26" s="478"/>
      <c r="AY26" s="478"/>
      <c r="AZ26" s="478"/>
      <c r="BA26" s="1563">
        <f>AQ26+1</f>
        <v>52</v>
      </c>
      <c r="BB26" s="1563"/>
      <c r="BC26" s="478"/>
      <c r="BD26" s="478"/>
      <c r="BE26" s="478"/>
      <c r="BF26" s="479"/>
      <c r="BG26" s="478"/>
      <c r="BH26" s="478"/>
      <c r="BI26" s="478"/>
      <c r="BJ26" s="478"/>
      <c r="BK26" s="1563">
        <f>BA26+1</f>
        <v>53</v>
      </c>
      <c r="BL26" s="1563"/>
      <c r="BM26" s="478"/>
      <c r="BN26" s="478"/>
      <c r="BO26" s="478"/>
      <c r="BP26" s="479"/>
      <c r="BQ26" s="478"/>
      <c r="BR26" s="478"/>
      <c r="BS26" s="478"/>
      <c r="BT26" s="478"/>
      <c r="BU26" s="1563">
        <f>BK26+1</f>
        <v>54</v>
      </c>
      <c r="BV26" s="1563"/>
      <c r="BW26" s="478"/>
      <c r="BX26" s="478"/>
      <c r="BY26" s="478"/>
      <c r="BZ26" s="479"/>
      <c r="CA26" s="478"/>
      <c r="CB26" s="478"/>
      <c r="CC26" s="478"/>
      <c r="CD26" s="478"/>
      <c r="CE26" s="1563">
        <f>BU26+1</f>
        <v>55</v>
      </c>
      <c r="CF26" s="1563"/>
      <c r="CG26" s="478"/>
      <c r="CH26" s="478"/>
      <c r="CI26" s="478"/>
      <c r="CJ26" s="479"/>
      <c r="CK26" s="478"/>
      <c r="CL26" s="478"/>
      <c r="CM26" s="478"/>
      <c r="CN26" s="478"/>
      <c r="CO26" s="1563">
        <f>CE26+1</f>
        <v>56</v>
      </c>
      <c r="CP26" s="1563"/>
      <c r="CQ26" s="478"/>
      <c r="CR26" s="478"/>
      <c r="CS26" s="478"/>
      <c r="CT26" s="479"/>
      <c r="CU26" s="478"/>
      <c r="CV26" s="478"/>
      <c r="CW26" s="478"/>
      <c r="CX26" s="478"/>
      <c r="CY26" s="480">
        <f>CO26+1</f>
        <v>57</v>
      </c>
      <c r="CZ26" s="480"/>
    </row>
    <row r="27" spans="2:136" s="468" customFormat="1" ht="6" customHeight="1" x14ac:dyDescent="0.3">
      <c r="B27" s="481"/>
      <c r="C27" s="592"/>
      <c r="D27" s="593"/>
      <c r="E27" s="593"/>
      <c r="F27" s="593"/>
      <c r="G27" s="594"/>
      <c r="H27" s="593"/>
      <c r="I27" s="593"/>
      <c r="J27" s="593"/>
      <c r="K27" s="593"/>
      <c r="L27" s="595"/>
      <c r="M27" s="592"/>
      <c r="N27" s="593"/>
      <c r="O27" s="593"/>
      <c r="P27" s="593"/>
      <c r="Q27" s="594"/>
      <c r="R27" s="593"/>
      <c r="S27" s="593"/>
      <c r="T27" s="593"/>
      <c r="U27" s="593"/>
      <c r="V27" s="595"/>
      <c r="W27" s="592"/>
      <c r="X27" s="593"/>
      <c r="Y27" s="593"/>
      <c r="Z27" s="593"/>
      <c r="AA27" s="594"/>
      <c r="AB27" s="593"/>
      <c r="AC27" s="593"/>
      <c r="AD27" s="593"/>
      <c r="AE27" s="593"/>
      <c r="AF27" s="595"/>
      <c r="AG27" s="592"/>
      <c r="AH27" s="593"/>
      <c r="AI27" s="593"/>
      <c r="AJ27" s="593"/>
      <c r="AK27" s="594"/>
      <c r="AL27" s="593"/>
      <c r="AM27" s="593"/>
      <c r="AN27" s="593"/>
      <c r="AO27" s="593"/>
      <c r="AP27" s="595"/>
      <c r="AQ27" s="482"/>
      <c r="AR27" s="483"/>
      <c r="AS27" s="483"/>
      <c r="AT27" s="483"/>
      <c r="AU27" s="484"/>
      <c r="AV27" s="483"/>
      <c r="AW27" s="483"/>
      <c r="AX27" s="483"/>
      <c r="AY27" s="483"/>
      <c r="AZ27" s="485"/>
      <c r="BA27" s="482"/>
      <c r="BB27" s="483"/>
      <c r="BC27" s="483"/>
      <c r="BD27" s="483"/>
      <c r="BE27" s="484"/>
      <c r="BF27" s="483"/>
      <c r="BG27" s="483"/>
      <c r="BH27" s="483"/>
      <c r="BI27" s="483"/>
      <c r="BJ27" s="485"/>
      <c r="BK27" s="482"/>
      <c r="BL27" s="483"/>
      <c r="BM27" s="483"/>
      <c r="BN27" s="483"/>
      <c r="BO27" s="484"/>
      <c r="BP27" s="483"/>
      <c r="BQ27" s="483"/>
      <c r="BR27" s="483"/>
      <c r="BS27" s="483"/>
      <c r="BT27" s="485"/>
      <c r="BU27" s="482"/>
      <c r="BV27" s="483"/>
      <c r="BW27" s="483"/>
      <c r="BX27" s="483"/>
      <c r="BY27" s="484"/>
      <c r="BZ27" s="483"/>
      <c r="CA27" s="483"/>
      <c r="CB27" s="483"/>
      <c r="CC27" s="483"/>
      <c r="CD27" s="485"/>
      <c r="CE27" s="482"/>
      <c r="CF27" s="483"/>
      <c r="CG27" s="483"/>
      <c r="CH27" s="483"/>
      <c r="CI27" s="484"/>
      <c r="CJ27" s="483"/>
      <c r="CK27" s="483"/>
      <c r="CL27" s="483"/>
      <c r="CM27" s="483"/>
      <c r="CN27" s="485"/>
      <c r="CO27" s="482"/>
      <c r="CP27" s="483"/>
      <c r="CQ27" s="483"/>
      <c r="CR27" s="483"/>
      <c r="CS27" s="484"/>
      <c r="CT27" s="483"/>
      <c r="CU27" s="483"/>
      <c r="CV27" s="483"/>
      <c r="CW27" s="483"/>
      <c r="CX27" s="485"/>
      <c r="CY27" s="486"/>
      <c r="CZ27" s="486"/>
    </row>
    <row r="28" spans="2:136" s="468" customFormat="1" ht="8.1" customHeight="1" x14ac:dyDescent="0.3">
      <c r="B28" s="1549" t="s">
        <v>299</v>
      </c>
      <c r="C28" s="504"/>
      <c r="D28" s="505"/>
      <c r="E28" s="505"/>
      <c r="F28" s="505"/>
      <c r="G28" s="505"/>
      <c r="H28" s="505"/>
      <c r="I28" s="505"/>
      <c r="J28" s="505"/>
      <c r="K28" s="505"/>
      <c r="L28" s="506"/>
      <c r="M28" s="504"/>
      <c r="N28" s="505"/>
      <c r="O28" s="505"/>
      <c r="P28" s="505"/>
      <c r="Q28" s="505"/>
      <c r="R28" s="505"/>
      <c r="S28" s="505"/>
      <c r="T28" s="505"/>
      <c r="U28" s="505"/>
      <c r="V28" s="506"/>
      <c r="W28" s="504"/>
      <c r="X28" s="505"/>
      <c r="Y28" s="505"/>
      <c r="Z28" s="505"/>
      <c r="AA28" s="505"/>
      <c r="AB28" s="505"/>
      <c r="AC28" s="505"/>
      <c r="AD28" s="505"/>
      <c r="AE28" s="505"/>
      <c r="AF28" s="506"/>
      <c r="AG28" s="504"/>
      <c r="AH28" s="505"/>
      <c r="AI28" s="505"/>
      <c r="AJ28" s="505"/>
      <c r="AK28" s="505"/>
      <c r="AL28" s="505"/>
      <c r="AM28" s="505"/>
      <c r="AN28" s="505"/>
      <c r="AO28" s="505"/>
      <c r="AP28" s="506"/>
      <c r="AQ28" s="487"/>
      <c r="AR28" s="488"/>
      <c r="AS28" s="488"/>
      <c r="AT28" s="488"/>
      <c r="AU28" s="488"/>
      <c r="AV28" s="488"/>
      <c r="AW28" s="488"/>
      <c r="AX28" s="488"/>
      <c r="AY28" s="488"/>
      <c r="AZ28" s="489"/>
      <c r="BA28" s="487"/>
      <c r="BB28" s="488"/>
      <c r="BC28" s="488"/>
      <c r="BD28" s="488"/>
      <c r="BE28" s="488"/>
      <c r="BF28" s="488"/>
      <c r="BG28" s="488"/>
      <c r="BH28" s="488"/>
      <c r="BI28" s="488"/>
      <c r="BJ28" s="489"/>
      <c r="BK28" s="487"/>
      <c r="BL28" s="488"/>
      <c r="BM28" s="488"/>
      <c r="BN28" s="488"/>
      <c r="BO28" s="488"/>
      <c r="BP28" s="488"/>
      <c r="BQ28" s="488"/>
      <c r="BR28" s="488"/>
      <c r="BS28" s="488"/>
      <c r="BT28" s="489"/>
      <c r="BU28" s="487"/>
      <c r="BV28" s="488"/>
      <c r="BW28" s="488"/>
      <c r="BX28" s="488"/>
      <c r="BY28" s="488"/>
      <c r="BZ28" s="488"/>
      <c r="CA28" s="488"/>
      <c r="CB28" s="488"/>
      <c r="CC28" s="488"/>
      <c r="CD28" s="489"/>
      <c r="CE28" s="487"/>
      <c r="CF28" s="488"/>
      <c r="CG28" s="488"/>
      <c r="CH28" s="488"/>
      <c r="CI28" s="488"/>
      <c r="CJ28" s="488"/>
      <c r="CK28" s="488"/>
      <c r="CL28" s="488"/>
      <c r="CM28" s="488"/>
      <c r="CN28" s="489"/>
      <c r="CO28" s="487"/>
      <c r="CP28" s="488"/>
      <c r="CQ28" s="488"/>
      <c r="CR28" s="488"/>
      <c r="CS28" s="488"/>
      <c r="CT28" s="488"/>
      <c r="CU28" s="488"/>
      <c r="CV28" s="488"/>
      <c r="CW28" s="488"/>
      <c r="CX28" s="489"/>
      <c r="CY28" s="490"/>
    </row>
    <row r="29" spans="2:136" s="468" customFormat="1" ht="8.1" customHeight="1" thickBot="1" x14ac:dyDescent="0.35">
      <c r="B29" s="1549"/>
      <c r="C29" s="507"/>
      <c r="D29" s="508"/>
      <c r="E29" s="508"/>
      <c r="F29" s="508"/>
      <c r="G29" s="508"/>
      <c r="H29" s="508"/>
      <c r="I29" s="508"/>
      <c r="J29" s="508"/>
      <c r="K29" s="508"/>
      <c r="L29" s="509"/>
      <c r="M29" s="507"/>
      <c r="N29" s="508"/>
      <c r="O29" s="508"/>
      <c r="P29" s="508"/>
      <c r="Q29" s="508"/>
      <c r="R29" s="508"/>
      <c r="S29" s="508"/>
      <c r="T29" s="508"/>
      <c r="U29" s="508"/>
      <c r="V29" s="509"/>
      <c r="W29" s="507"/>
      <c r="X29" s="508"/>
      <c r="Y29" s="508"/>
      <c r="Z29" s="508"/>
      <c r="AA29" s="508"/>
      <c r="AB29" s="508"/>
      <c r="AC29" s="508"/>
      <c r="AD29" s="508"/>
      <c r="AE29" s="508"/>
      <c r="AF29" s="509"/>
      <c r="AG29" s="507"/>
      <c r="AH29" s="508"/>
      <c r="AI29" s="508"/>
      <c r="AJ29" s="508"/>
      <c r="AK29" s="508"/>
      <c r="AL29" s="508"/>
      <c r="AM29" s="508"/>
      <c r="AN29" s="508"/>
      <c r="AO29" s="508"/>
      <c r="AP29" s="509"/>
      <c r="AQ29" s="491"/>
      <c r="AR29" s="492"/>
      <c r="AS29" s="492"/>
      <c r="AT29" s="492"/>
      <c r="AU29" s="492"/>
      <c r="AV29" s="492"/>
      <c r="AW29" s="492"/>
      <c r="AX29" s="492"/>
      <c r="AY29" s="492"/>
      <c r="AZ29" s="493"/>
      <c r="BA29" s="491"/>
      <c r="BB29" s="492"/>
      <c r="BC29" s="492"/>
      <c r="BD29" s="492"/>
      <c r="BE29" s="492"/>
      <c r="BF29" s="492"/>
      <c r="BG29" s="492"/>
      <c r="BH29" s="492"/>
      <c r="BI29" s="492"/>
      <c r="BJ29" s="493"/>
      <c r="BK29" s="491"/>
      <c r="BL29" s="492"/>
      <c r="BM29" s="492"/>
      <c r="BN29" s="492"/>
      <c r="BO29" s="492"/>
      <c r="BP29" s="492"/>
      <c r="BQ29" s="492"/>
      <c r="BR29" s="492"/>
      <c r="BS29" s="492"/>
      <c r="BT29" s="493"/>
      <c r="BU29" s="491"/>
      <c r="BV29" s="492"/>
      <c r="BW29" s="492"/>
      <c r="BX29" s="492"/>
      <c r="BY29" s="492"/>
      <c r="BZ29" s="492"/>
      <c r="CA29" s="492"/>
      <c r="CB29" s="492"/>
      <c r="CC29" s="492"/>
      <c r="CD29" s="493"/>
      <c r="CE29" s="491"/>
      <c r="CF29" s="492"/>
      <c r="CG29" s="492"/>
      <c r="CH29" s="492"/>
      <c r="CI29" s="492"/>
      <c r="CJ29" s="492"/>
      <c r="CK29" s="492"/>
      <c r="CL29" s="492"/>
      <c r="CM29" s="492"/>
      <c r="CN29" s="493"/>
      <c r="CO29" s="491"/>
      <c r="CP29" s="492"/>
      <c r="CQ29" s="492"/>
      <c r="CR29" s="492"/>
      <c r="CS29" s="492"/>
      <c r="CT29" s="492"/>
      <c r="CU29" s="492"/>
      <c r="CV29" s="492"/>
      <c r="CW29" s="492"/>
      <c r="CX29" s="493"/>
      <c r="CY29" s="490"/>
    </row>
    <row r="30" spans="2:136" s="468" customFormat="1" ht="8.1" customHeight="1" x14ac:dyDescent="0.3">
      <c r="B30" s="1549"/>
      <c r="C30" s="510"/>
      <c r="D30" s="511"/>
      <c r="E30" s="511"/>
      <c r="F30" s="511"/>
      <c r="G30" s="511"/>
      <c r="H30" s="511"/>
      <c r="I30" s="511"/>
      <c r="J30" s="511"/>
      <c r="K30" s="511"/>
      <c r="L30" s="512"/>
      <c r="M30" s="510"/>
      <c r="N30" s="511"/>
      <c r="O30" s="511"/>
      <c r="P30" s="511"/>
      <c r="Q30" s="511"/>
      <c r="R30" s="511"/>
      <c r="S30" s="511"/>
      <c r="T30" s="511"/>
      <c r="U30" s="511"/>
      <c r="V30" s="512"/>
      <c r="W30" s="510"/>
      <c r="X30" s="511"/>
      <c r="Y30" s="511"/>
      <c r="Z30" s="511"/>
      <c r="AA30" s="511"/>
      <c r="AB30" s="511"/>
      <c r="AC30" s="511"/>
      <c r="AD30" s="511"/>
      <c r="AE30" s="511"/>
      <c r="AF30" s="512"/>
      <c r="AG30" s="510"/>
      <c r="AH30" s="511"/>
      <c r="AI30" s="511"/>
      <c r="AJ30" s="511"/>
      <c r="AK30" s="511"/>
      <c r="AL30" s="511"/>
      <c r="AM30" s="511"/>
      <c r="AN30" s="511"/>
      <c r="AO30" s="511"/>
      <c r="AP30" s="512"/>
      <c r="AQ30" s="494"/>
      <c r="AR30" s="495"/>
      <c r="AS30" s="495"/>
      <c r="AT30" s="495"/>
      <c r="AU30" s="495"/>
      <c r="AV30" s="495"/>
      <c r="AW30" s="495"/>
      <c r="AX30" s="495"/>
      <c r="AY30" s="495"/>
      <c r="AZ30" s="496"/>
      <c r="BA30" s="494"/>
      <c r="BB30" s="495"/>
      <c r="BC30" s="495"/>
      <c r="BD30" s="495"/>
      <c r="BE30" s="495"/>
      <c r="BF30" s="495"/>
      <c r="BG30" s="495"/>
      <c r="BH30" s="495"/>
      <c r="BI30" s="495"/>
      <c r="BJ30" s="496"/>
      <c r="BK30" s="494"/>
      <c r="BL30" s="495"/>
      <c r="BM30" s="495"/>
      <c r="BN30" s="495"/>
      <c r="BO30" s="495"/>
      <c r="BP30" s="495"/>
      <c r="BQ30" s="495"/>
      <c r="BR30" s="495"/>
      <c r="BS30" s="495"/>
      <c r="BT30" s="496"/>
      <c r="BU30" s="494"/>
      <c r="BV30" s="495"/>
      <c r="BW30" s="495"/>
      <c r="BX30" s="495"/>
      <c r="BY30" s="495"/>
      <c r="BZ30" s="495"/>
      <c r="CA30" s="495"/>
      <c r="CB30" s="495"/>
      <c r="CC30" s="495"/>
      <c r="CD30" s="496"/>
      <c r="CE30" s="494"/>
      <c r="CF30" s="495"/>
      <c r="CG30" s="495"/>
      <c r="CH30" s="495"/>
      <c r="CI30" s="495"/>
      <c r="CJ30" s="495"/>
      <c r="CK30" s="495"/>
      <c r="CL30" s="495"/>
      <c r="CM30" s="495"/>
      <c r="CN30" s="496"/>
      <c r="CO30" s="494"/>
      <c r="CP30" s="495"/>
      <c r="CQ30" s="495"/>
      <c r="CR30" s="495"/>
      <c r="CS30" s="495"/>
      <c r="CT30" s="495"/>
      <c r="CU30" s="495"/>
      <c r="CV30" s="495"/>
      <c r="CW30" s="495"/>
      <c r="CX30" s="496"/>
      <c r="CY30" s="490"/>
    </row>
    <row r="31" spans="2:136" s="468" customFormat="1" ht="8.1" customHeight="1" x14ac:dyDescent="0.3">
      <c r="B31" s="1549"/>
      <c r="C31" s="513"/>
      <c r="D31" s="514"/>
      <c r="E31" s="514"/>
      <c r="F31" s="514"/>
      <c r="G31" s="514"/>
      <c r="H31" s="514"/>
      <c r="I31" s="514"/>
      <c r="J31" s="514"/>
      <c r="K31" s="514"/>
      <c r="L31" s="515"/>
      <c r="M31" s="513"/>
      <c r="N31" s="514"/>
      <c r="O31" s="514"/>
      <c r="P31" s="514"/>
      <c r="Q31" s="514"/>
      <c r="R31" s="514"/>
      <c r="S31" s="514"/>
      <c r="T31" s="514"/>
      <c r="U31" s="514"/>
      <c r="V31" s="515"/>
      <c r="W31" s="513"/>
      <c r="X31" s="514"/>
      <c r="Y31" s="514"/>
      <c r="Z31" s="514"/>
      <c r="AA31" s="514"/>
      <c r="AB31" s="514"/>
      <c r="AC31" s="514"/>
      <c r="AD31" s="514"/>
      <c r="AE31" s="514"/>
      <c r="AF31" s="515"/>
      <c r="AG31" s="513"/>
      <c r="AH31" s="514"/>
      <c r="AI31" s="514"/>
      <c r="AJ31" s="514"/>
      <c r="AK31" s="514"/>
      <c r="AL31" s="514"/>
      <c r="AM31" s="514"/>
      <c r="AN31" s="514"/>
      <c r="AO31" s="514"/>
      <c r="AP31" s="515"/>
      <c r="AQ31" s="497"/>
      <c r="AR31" s="498"/>
      <c r="AS31" s="498"/>
      <c r="AT31" s="498"/>
      <c r="AU31" s="498"/>
      <c r="AV31" s="498"/>
      <c r="AW31" s="498"/>
      <c r="AX31" s="498"/>
      <c r="AY31" s="498"/>
      <c r="AZ31" s="499"/>
      <c r="BA31" s="497"/>
      <c r="BB31" s="498"/>
      <c r="BC31" s="498"/>
      <c r="BD31" s="498"/>
      <c r="BE31" s="498"/>
      <c r="BF31" s="498"/>
      <c r="BG31" s="498"/>
      <c r="BH31" s="498"/>
      <c r="BI31" s="498"/>
      <c r="BJ31" s="499"/>
      <c r="BK31" s="497"/>
      <c r="BL31" s="498"/>
      <c r="BM31" s="498"/>
      <c r="BN31" s="498"/>
      <c r="BO31" s="498"/>
      <c r="BP31" s="498"/>
      <c r="BQ31" s="498"/>
      <c r="BR31" s="498"/>
      <c r="BS31" s="498"/>
      <c r="BT31" s="499"/>
      <c r="BU31" s="497"/>
      <c r="BV31" s="498"/>
      <c r="BW31" s="498"/>
      <c r="BX31" s="498"/>
      <c r="BY31" s="498"/>
      <c r="BZ31" s="498"/>
      <c r="CA31" s="498"/>
      <c r="CB31" s="498"/>
      <c r="CC31" s="498"/>
      <c r="CD31" s="499"/>
      <c r="CE31" s="497"/>
      <c r="CF31" s="498"/>
      <c r="CG31" s="498"/>
      <c r="CH31" s="498"/>
      <c r="CI31" s="498"/>
      <c r="CJ31" s="498"/>
      <c r="CK31" s="498"/>
      <c r="CL31" s="498"/>
      <c r="CM31" s="498"/>
      <c r="CN31" s="499"/>
      <c r="CO31" s="497"/>
      <c r="CP31" s="498"/>
      <c r="CQ31" s="498"/>
      <c r="CR31" s="498"/>
      <c r="CS31" s="498"/>
      <c r="CT31" s="498"/>
      <c r="CU31" s="498"/>
      <c r="CV31" s="498"/>
      <c r="CW31" s="498"/>
      <c r="CX31" s="499"/>
      <c r="CY31" s="490"/>
    </row>
    <row r="32" spans="2:136" s="468" customFormat="1" ht="6" customHeight="1" x14ac:dyDescent="0.3">
      <c r="C32" s="596"/>
      <c r="D32" s="597"/>
      <c r="E32" s="597"/>
      <c r="F32" s="597"/>
      <c r="G32" s="597"/>
      <c r="H32" s="598"/>
      <c r="I32" s="597"/>
      <c r="J32" s="597"/>
      <c r="K32" s="597"/>
      <c r="L32" s="597"/>
      <c r="M32" s="596"/>
      <c r="N32" s="597"/>
      <c r="O32" s="597"/>
      <c r="P32" s="597"/>
      <c r="Q32" s="597"/>
      <c r="R32" s="598"/>
      <c r="S32" s="597"/>
      <c r="T32" s="597"/>
      <c r="U32" s="597"/>
      <c r="V32" s="597"/>
      <c r="W32" s="596"/>
      <c r="X32" s="597"/>
      <c r="Y32" s="597"/>
      <c r="Z32" s="597"/>
      <c r="AA32" s="597"/>
      <c r="AB32" s="598"/>
      <c r="AC32" s="597"/>
      <c r="AD32" s="597"/>
      <c r="AE32" s="597"/>
      <c r="AF32" s="597"/>
      <c r="AG32" s="596"/>
      <c r="AH32" s="597"/>
      <c r="AI32" s="597"/>
      <c r="AJ32" s="597"/>
      <c r="AK32" s="597"/>
      <c r="AL32" s="598"/>
      <c r="AM32" s="597"/>
      <c r="AN32" s="597"/>
      <c r="AO32" s="597"/>
      <c r="AP32" s="597"/>
      <c r="AQ32" s="596"/>
      <c r="AR32" s="597"/>
      <c r="AS32" s="597"/>
      <c r="AT32" s="597"/>
      <c r="AU32" s="597"/>
      <c r="AV32" s="598"/>
      <c r="AW32" s="597"/>
      <c r="AX32" s="597"/>
      <c r="AY32" s="597"/>
      <c r="AZ32" s="597"/>
      <c r="BA32" s="596"/>
      <c r="BB32" s="597"/>
      <c r="BC32" s="597"/>
      <c r="BD32" s="597"/>
      <c r="BE32" s="597"/>
      <c r="BF32" s="598"/>
      <c r="BG32" s="597"/>
      <c r="BH32" s="597"/>
      <c r="BI32" s="597"/>
      <c r="BJ32" s="597"/>
      <c r="BK32" s="596"/>
      <c r="BL32" s="597"/>
      <c r="BM32" s="597"/>
      <c r="BN32" s="597"/>
      <c r="BO32" s="597"/>
      <c r="BP32" s="598"/>
      <c r="BQ32" s="597"/>
      <c r="BR32" s="597"/>
      <c r="BS32" s="597"/>
      <c r="BT32" s="597"/>
      <c r="BU32" s="596"/>
      <c r="BV32" s="597"/>
      <c r="BW32" s="597"/>
      <c r="BX32" s="597"/>
      <c r="BY32" s="597"/>
      <c r="BZ32" s="598"/>
      <c r="CA32" s="597"/>
      <c r="CB32" s="597"/>
      <c r="CC32" s="597"/>
      <c r="CD32" s="597"/>
      <c r="CE32" s="596"/>
      <c r="CF32" s="597"/>
      <c r="CG32" s="597"/>
      <c r="CH32" s="597"/>
      <c r="CI32" s="597"/>
      <c r="CJ32" s="598"/>
      <c r="CK32" s="597"/>
      <c r="CL32" s="597"/>
      <c r="CM32" s="597"/>
      <c r="CN32" s="597"/>
      <c r="CO32" s="596"/>
      <c r="CP32" s="597"/>
      <c r="CQ32" s="597"/>
      <c r="CR32" s="597"/>
      <c r="CS32" s="597"/>
      <c r="CT32" s="598"/>
      <c r="CU32" s="597"/>
      <c r="CV32" s="597"/>
      <c r="CW32" s="597"/>
      <c r="CX32" s="597"/>
    </row>
    <row r="33" spans="2:136" s="468" customFormat="1" ht="8.1" customHeight="1" x14ac:dyDescent="0.3">
      <c r="C33" s="500"/>
      <c r="D33" s="501"/>
      <c r="E33" s="501"/>
      <c r="F33" s="501"/>
      <c r="G33" s="501"/>
      <c r="H33" s="501"/>
      <c r="I33" s="502"/>
      <c r="J33" s="501"/>
      <c r="K33" s="501"/>
      <c r="L33" s="501"/>
      <c r="M33" s="500"/>
      <c r="N33" s="501"/>
      <c r="O33" s="501"/>
      <c r="P33" s="501"/>
      <c r="Q33" s="501"/>
      <c r="R33" s="501"/>
      <c r="S33" s="502"/>
      <c r="T33" s="501"/>
      <c r="U33" s="501"/>
      <c r="V33" s="501"/>
      <c r="W33" s="500"/>
      <c r="X33" s="501"/>
      <c r="Y33" s="501"/>
      <c r="Z33" s="501"/>
      <c r="AA33" s="501"/>
      <c r="AB33" s="501"/>
      <c r="AC33" s="502"/>
      <c r="AD33" s="501"/>
      <c r="AE33" s="501"/>
      <c r="AF33" s="501"/>
      <c r="AG33" s="500"/>
      <c r="AH33" s="501"/>
      <c r="AI33" s="501"/>
      <c r="AJ33" s="501"/>
      <c r="AK33" s="501"/>
      <c r="AL33" s="501"/>
      <c r="AM33" s="502"/>
      <c r="AN33" s="501"/>
      <c r="AO33" s="501"/>
      <c r="AP33" s="501"/>
      <c r="AQ33" s="500"/>
      <c r="AR33" s="501"/>
      <c r="AS33" s="501"/>
      <c r="AT33" s="501"/>
      <c r="AU33" s="501"/>
      <c r="AV33" s="501"/>
      <c r="AW33" s="502"/>
      <c r="AX33" s="501"/>
      <c r="AY33" s="501"/>
      <c r="AZ33" s="501"/>
      <c r="BA33" s="500"/>
      <c r="BB33" s="501"/>
      <c r="BC33" s="501"/>
      <c r="BD33" s="501"/>
      <c r="BE33" s="501"/>
      <c r="BF33" s="501"/>
      <c r="BG33" s="502"/>
      <c r="BH33" s="501"/>
      <c r="BI33" s="501"/>
      <c r="BJ33" s="501"/>
      <c r="BK33" s="500"/>
      <c r="BL33" s="501"/>
      <c r="BM33" s="501"/>
      <c r="BN33" s="501"/>
      <c r="BO33" s="501"/>
      <c r="BP33" s="501"/>
      <c r="BQ33" s="502"/>
      <c r="BR33" s="501"/>
      <c r="BS33" s="501"/>
      <c r="BT33" s="501"/>
      <c r="BU33" s="500"/>
      <c r="BV33" s="501"/>
      <c r="BW33" s="501"/>
      <c r="BX33" s="501"/>
      <c r="BY33" s="501"/>
      <c r="BZ33" s="501"/>
      <c r="CA33" s="502"/>
      <c r="CB33" s="501"/>
      <c r="CC33" s="501"/>
      <c r="CD33" s="501"/>
      <c r="CE33" s="500"/>
      <c r="CF33" s="501"/>
      <c r="CG33" s="501"/>
      <c r="CH33" s="501"/>
      <c r="CI33" s="501"/>
      <c r="CJ33" s="501"/>
      <c r="CK33" s="502"/>
      <c r="CL33" s="501"/>
      <c r="CM33" s="501"/>
      <c r="CN33" s="501"/>
      <c r="CO33" s="500"/>
      <c r="CP33" s="501"/>
      <c r="CQ33" s="501"/>
      <c r="CR33" s="501"/>
      <c r="CS33" s="501"/>
      <c r="CT33" s="501"/>
      <c r="CU33" s="502"/>
      <c r="CV33" s="501"/>
      <c r="CW33" s="501"/>
      <c r="CX33" s="501"/>
      <c r="CY33" s="503"/>
      <c r="CZ33" s="503"/>
    </row>
    <row r="34" spans="2:136" s="468" customFormat="1" ht="8.1" customHeight="1" x14ac:dyDescent="0.3">
      <c r="B34" s="464"/>
      <c r="C34" s="465"/>
      <c r="D34" s="466"/>
      <c r="E34" s="466"/>
      <c r="F34" s="466"/>
      <c r="G34" s="466"/>
      <c r="H34" s="466"/>
      <c r="I34" s="466"/>
      <c r="J34" s="466"/>
      <c r="K34" s="466"/>
      <c r="L34" s="466"/>
      <c r="M34" s="466"/>
      <c r="N34" s="466"/>
      <c r="O34" s="466"/>
      <c r="P34" s="466"/>
      <c r="Q34" s="466"/>
      <c r="R34" s="466"/>
      <c r="S34" s="466"/>
      <c r="T34" s="466"/>
      <c r="U34" s="466"/>
      <c r="V34" s="466"/>
      <c r="W34" s="466"/>
      <c r="X34" s="466"/>
      <c r="Y34" s="466"/>
      <c r="Z34" s="466"/>
      <c r="AA34" s="466"/>
      <c r="AB34" s="466"/>
      <c r="AC34" s="466"/>
      <c r="AD34" s="466"/>
      <c r="AE34" s="466"/>
      <c r="AF34" s="466"/>
      <c r="AG34" s="466"/>
      <c r="AH34" s="466"/>
      <c r="AI34" s="466"/>
      <c r="AJ34" s="466"/>
      <c r="AK34" s="466"/>
      <c r="AL34" s="467"/>
      <c r="AM34" s="467"/>
      <c r="AN34" s="467"/>
      <c r="AO34" s="467"/>
      <c r="AP34" s="467"/>
      <c r="AQ34" s="467"/>
      <c r="AR34" s="467"/>
      <c r="AS34" s="467"/>
      <c r="AT34" s="467"/>
      <c r="AU34" s="467"/>
      <c r="AW34" s="467"/>
      <c r="AX34" s="469"/>
      <c r="AY34" s="467"/>
      <c r="AZ34" s="467"/>
      <c r="BB34" s="470"/>
      <c r="BC34" s="465"/>
      <c r="BD34" s="470"/>
      <c r="BE34" s="470"/>
      <c r="BF34" s="470"/>
      <c r="BG34" s="470"/>
      <c r="BH34" s="471"/>
      <c r="BI34" s="470"/>
      <c r="BJ34" s="470"/>
      <c r="BK34" s="470"/>
      <c r="BL34" s="470"/>
      <c r="BM34" s="467"/>
      <c r="BN34" s="467"/>
      <c r="BO34" s="467"/>
      <c r="BP34" s="467"/>
      <c r="BQ34" s="467"/>
      <c r="BR34" s="467"/>
      <c r="BS34" s="467"/>
      <c r="BT34" s="467"/>
      <c r="BU34" s="467"/>
      <c r="BV34" s="467"/>
      <c r="BW34" s="467"/>
      <c r="BX34" s="467"/>
      <c r="BY34" s="467"/>
      <c r="BZ34" s="467"/>
      <c r="CA34" s="467"/>
      <c r="CB34" s="467"/>
      <c r="CC34" s="467"/>
      <c r="CD34" s="467"/>
      <c r="CE34" s="467"/>
      <c r="CF34" s="467"/>
      <c r="CG34" s="467"/>
      <c r="CH34" s="467"/>
      <c r="CI34" s="467"/>
      <c r="CJ34" s="467"/>
      <c r="CK34" s="467"/>
      <c r="CL34" s="467"/>
      <c r="CM34" s="467"/>
      <c r="CN34" s="467"/>
      <c r="CO34" s="467"/>
      <c r="CP34" s="467"/>
      <c r="CQ34" s="467"/>
      <c r="CR34" s="467"/>
      <c r="CS34" s="467"/>
      <c r="CT34" s="467"/>
      <c r="CU34" s="467"/>
      <c r="CV34" s="467"/>
      <c r="CW34" s="467"/>
      <c r="CX34" s="467"/>
      <c r="CY34" s="467"/>
      <c r="CZ34" s="467"/>
      <c r="DA34" s="467"/>
      <c r="DB34" s="467"/>
      <c r="DC34" s="467"/>
      <c r="DD34" s="467"/>
      <c r="DE34" s="467"/>
      <c r="DF34" s="467"/>
      <c r="DG34" s="467"/>
      <c r="DH34" s="467"/>
      <c r="DI34" s="467"/>
      <c r="DJ34" s="467"/>
      <c r="DK34" s="467"/>
      <c r="DL34" s="467"/>
      <c r="DM34" s="467"/>
      <c r="DN34" s="467"/>
      <c r="DO34" s="467"/>
      <c r="DP34" s="467"/>
      <c r="DQ34" s="467"/>
      <c r="DR34" s="467"/>
      <c r="DS34" s="467"/>
      <c r="DT34" s="467"/>
      <c r="DU34" s="467"/>
      <c r="DV34" s="467"/>
      <c r="DW34" s="467"/>
      <c r="DX34" s="467"/>
      <c r="DY34" s="467"/>
      <c r="DZ34" s="467"/>
      <c r="EA34" s="467"/>
      <c r="EB34" s="467"/>
      <c r="EC34" s="467"/>
      <c r="ED34" s="467"/>
      <c r="EE34" s="467"/>
      <c r="EF34" s="472"/>
    </row>
    <row r="35" spans="2:136" ht="35.1" customHeight="1" x14ac:dyDescent="0.3">
      <c r="B35" s="473"/>
      <c r="C35" s="473"/>
      <c r="D35" s="473"/>
      <c r="E35" s="473"/>
      <c r="F35" s="473"/>
      <c r="G35" s="473"/>
      <c r="H35" s="473"/>
      <c r="I35" s="473"/>
      <c r="J35" s="473"/>
      <c r="K35" s="473"/>
      <c r="L35" s="473"/>
      <c r="M35" s="473"/>
      <c r="N35" s="473"/>
      <c r="O35" s="473"/>
      <c r="P35" s="473"/>
      <c r="Q35" s="473"/>
      <c r="R35" s="473"/>
      <c r="S35" s="473"/>
      <c r="T35" s="473"/>
      <c r="U35" s="473"/>
      <c r="V35" s="473"/>
      <c r="W35" s="473"/>
      <c r="X35" s="473"/>
      <c r="Y35" s="473"/>
      <c r="Z35" s="473"/>
      <c r="AA35" s="473"/>
      <c r="AB35" s="473"/>
      <c r="AC35" s="473"/>
      <c r="AD35" s="473"/>
      <c r="AE35" s="473"/>
      <c r="AF35" s="473"/>
      <c r="AG35" s="473"/>
      <c r="AH35" s="473"/>
      <c r="AI35" s="473"/>
      <c r="AJ35" s="473"/>
      <c r="AK35" s="473"/>
      <c r="AL35" s="473"/>
      <c r="AM35" s="473"/>
      <c r="AN35" s="473"/>
      <c r="AO35" s="473"/>
      <c r="AP35" s="473"/>
      <c r="AQ35" s="473"/>
      <c r="AR35" s="473"/>
      <c r="AS35" s="473"/>
      <c r="AT35" s="473"/>
      <c r="AU35" s="473"/>
      <c r="AV35" s="473"/>
      <c r="AW35" s="473"/>
      <c r="AX35" s="473"/>
      <c r="AY35" s="473"/>
      <c r="AZ35" s="473"/>
      <c r="BA35" s="473"/>
      <c r="BB35" s="473"/>
      <c r="BC35" s="473"/>
      <c r="BD35" s="473"/>
      <c r="BE35" s="473"/>
      <c r="BF35" s="473"/>
      <c r="BG35" s="473"/>
      <c r="BH35" s="473"/>
      <c r="BI35" s="473"/>
      <c r="BJ35" s="473"/>
      <c r="BK35" s="473"/>
      <c r="BL35" s="473"/>
      <c r="BM35" s="473"/>
      <c r="BN35" s="473"/>
      <c r="BO35" s="473"/>
      <c r="BP35" s="473"/>
      <c r="BQ35" s="473"/>
      <c r="BR35" s="473"/>
      <c r="BS35" s="473"/>
      <c r="BT35" s="473"/>
      <c r="BU35" s="473"/>
      <c r="BV35" s="473"/>
      <c r="BW35" s="473"/>
      <c r="BX35" s="473"/>
      <c r="BY35" s="473"/>
      <c r="BZ35" s="473"/>
      <c r="CA35" s="473"/>
      <c r="CB35" s="473"/>
      <c r="CC35" s="473"/>
      <c r="CD35" s="473"/>
      <c r="CE35" s="473"/>
      <c r="CF35" s="473"/>
      <c r="CG35" s="473"/>
      <c r="CH35" s="473"/>
      <c r="CI35" s="473"/>
      <c r="CJ35" s="473"/>
      <c r="CK35" s="473"/>
      <c r="CL35" s="473"/>
      <c r="CM35" s="473"/>
      <c r="CN35" s="473"/>
      <c r="CO35" s="473"/>
      <c r="CP35" s="473"/>
      <c r="CQ35" s="473"/>
      <c r="CR35" s="473"/>
      <c r="CS35" s="473"/>
      <c r="CT35" s="473"/>
      <c r="CU35" s="473"/>
      <c r="CV35" s="473"/>
      <c r="CW35" s="473"/>
      <c r="CX35" s="473"/>
      <c r="CY35" s="473"/>
      <c r="EE35" s="475"/>
    </row>
    <row r="36" spans="2:136" s="468" customFormat="1" ht="8.1" customHeight="1" x14ac:dyDescent="0.3">
      <c r="B36" s="465"/>
      <c r="C36" s="469"/>
      <c r="D36" s="467"/>
      <c r="E36" s="467"/>
      <c r="F36" s="465"/>
      <c r="G36" s="470"/>
      <c r="H36" s="470"/>
      <c r="I36" s="470"/>
      <c r="J36" s="470"/>
      <c r="K36" s="470"/>
      <c r="L36" s="470"/>
      <c r="M36" s="470"/>
      <c r="N36" s="470"/>
      <c r="O36" s="470"/>
      <c r="P36" s="470"/>
      <c r="Q36" s="470"/>
      <c r="R36" s="476"/>
      <c r="S36" s="476"/>
      <c r="T36" s="476"/>
      <c r="U36" s="476"/>
      <c r="V36" s="476"/>
      <c r="W36" s="476"/>
      <c r="X36" s="476"/>
      <c r="Y36" s="476"/>
      <c r="Z36" s="476"/>
      <c r="AA36" s="476"/>
      <c r="AB36" s="476"/>
      <c r="AC36" s="476"/>
      <c r="AD36" s="476"/>
      <c r="AE36" s="476"/>
      <c r="AF36" s="476"/>
      <c r="AG36" s="476"/>
      <c r="AH36" s="476"/>
      <c r="AI36" s="476"/>
      <c r="AJ36" s="476"/>
      <c r="AK36" s="476"/>
      <c r="AL36" s="476"/>
      <c r="AM36" s="476"/>
      <c r="AN36" s="476"/>
      <c r="AO36" s="476"/>
      <c r="AP36" s="476"/>
      <c r="AQ36" s="476"/>
      <c r="AR36" s="476"/>
      <c r="AS36" s="476"/>
      <c r="AT36" s="476"/>
      <c r="AU36" s="476"/>
      <c r="AV36" s="476"/>
      <c r="AW36" s="476"/>
      <c r="AX36" s="476"/>
      <c r="AY36" s="476"/>
      <c r="AZ36" s="476"/>
      <c r="BA36" s="476"/>
      <c r="BB36" s="476"/>
      <c r="BC36" s="476"/>
      <c r="BD36" s="476"/>
      <c r="BE36" s="476"/>
      <c r="BF36" s="476"/>
      <c r="BG36" s="476"/>
      <c r="BH36" s="476"/>
      <c r="BI36" s="476"/>
      <c r="BJ36" s="476"/>
      <c r="BK36" s="476"/>
      <c r="BL36" s="476"/>
      <c r="BM36" s="476"/>
      <c r="BN36" s="476"/>
      <c r="BO36" s="476"/>
      <c r="BP36" s="476"/>
      <c r="BQ36" s="476"/>
      <c r="BR36" s="476"/>
      <c r="BS36" s="476"/>
      <c r="BT36" s="476"/>
      <c r="BU36" s="476"/>
      <c r="BV36" s="476"/>
      <c r="BW36" s="476"/>
      <c r="BX36" s="476"/>
      <c r="BY36" s="476"/>
      <c r="BZ36" s="476"/>
      <c r="CA36" s="476"/>
      <c r="CB36" s="476"/>
      <c r="CC36" s="476"/>
      <c r="CD36" s="476"/>
      <c r="CE36" s="476"/>
      <c r="CF36" s="476"/>
      <c r="CG36" s="476"/>
      <c r="CH36" s="476"/>
      <c r="CI36" s="476"/>
      <c r="CJ36" s="476"/>
      <c r="CK36" s="476"/>
      <c r="CL36" s="476"/>
      <c r="CM36" s="476"/>
      <c r="CN36" s="476"/>
      <c r="CO36" s="476"/>
      <c r="CP36" s="476"/>
      <c r="CQ36" s="476"/>
      <c r="CR36" s="476"/>
      <c r="CS36" s="476"/>
      <c r="CT36" s="476"/>
      <c r="CU36" s="476"/>
      <c r="CV36" s="476"/>
      <c r="CW36" s="476"/>
      <c r="CX36" s="476"/>
      <c r="CY36" s="476"/>
      <c r="CZ36" s="476"/>
    </row>
    <row r="37" spans="2:136" s="468" customFormat="1" ht="8.1" customHeight="1" x14ac:dyDescent="0.3">
      <c r="B37" s="477" t="s">
        <v>120</v>
      </c>
      <c r="C37" s="1563">
        <f>CY26</f>
        <v>57</v>
      </c>
      <c r="D37" s="1563"/>
      <c r="E37" s="478"/>
      <c r="F37" s="478"/>
      <c r="G37" s="478"/>
      <c r="H37" s="479"/>
      <c r="I37" s="478"/>
      <c r="J37" s="478"/>
      <c r="K37" s="478"/>
      <c r="L37" s="478"/>
      <c r="M37" s="1563">
        <f>C37+1</f>
        <v>58</v>
      </c>
      <c r="N37" s="1563"/>
      <c r="O37" s="478"/>
      <c r="P37" s="478"/>
      <c r="Q37" s="478"/>
      <c r="R37" s="479"/>
      <c r="S37" s="478"/>
      <c r="T37" s="478"/>
      <c r="U37" s="478"/>
      <c r="V37" s="478"/>
      <c r="W37" s="1563">
        <f>M37+1</f>
        <v>59</v>
      </c>
      <c r="X37" s="1563"/>
      <c r="Y37" s="478"/>
      <c r="Z37" s="478"/>
      <c r="AA37" s="478"/>
      <c r="AB37" s="479"/>
      <c r="AC37" s="478"/>
      <c r="AD37" s="478"/>
      <c r="AE37" s="478"/>
      <c r="AF37" s="478"/>
      <c r="AG37" s="1563">
        <f>W37+1</f>
        <v>60</v>
      </c>
      <c r="AH37" s="1563"/>
      <c r="AI37" s="478"/>
      <c r="AJ37" s="478"/>
      <c r="AK37" s="478"/>
      <c r="AL37" s="479"/>
      <c r="AM37" s="478"/>
      <c r="AN37" s="478"/>
      <c r="AO37" s="478"/>
      <c r="AP37" s="478"/>
      <c r="AQ37" s="1563">
        <f>AG37+1</f>
        <v>61</v>
      </c>
      <c r="AR37" s="1563"/>
      <c r="AS37" s="478"/>
      <c r="AT37" s="478"/>
      <c r="AU37" s="478"/>
      <c r="AV37" s="479"/>
      <c r="AW37" s="478"/>
      <c r="AX37" s="478"/>
      <c r="AY37" s="478"/>
      <c r="AZ37" s="478"/>
      <c r="BA37" s="1563">
        <f>AQ37+1</f>
        <v>62</v>
      </c>
      <c r="BB37" s="1563"/>
      <c r="BC37" s="478"/>
      <c r="BD37" s="478"/>
      <c r="BE37" s="478"/>
      <c r="BF37" s="479"/>
      <c r="BG37" s="478"/>
      <c r="BH37" s="478"/>
      <c r="BI37" s="478"/>
      <c r="BJ37" s="478"/>
      <c r="BK37" s="1563">
        <f>BA37+1</f>
        <v>63</v>
      </c>
      <c r="BL37" s="1563"/>
      <c r="BM37" s="478"/>
      <c r="BN37" s="478"/>
      <c r="BO37" s="478"/>
      <c r="BP37" s="479"/>
      <c r="BQ37" s="478"/>
      <c r="BR37" s="478"/>
      <c r="BS37" s="478"/>
      <c r="BT37" s="478"/>
      <c r="BU37" s="1563">
        <f>BK37+1</f>
        <v>64</v>
      </c>
      <c r="BV37" s="1563"/>
      <c r="BW37" s="478"/>
      <c r="BX37" s="478"/>
      <c r="BY37" s="478"/>
      <c r="BZ37" s="479"/>
      <c r="CA37" s="478"/>
      <c r="CB37" s="478"/>
      <c r="CC37" s="478"/>
      <c r="CD37" s="478"/>
      <c r="CE37" s="1563">
        <f>BU37+1</f>
        <v>65</v>
      </c>
      <c r="CF37" s="1563"/>
      <c r="CG37" s="478"/>
      <c r="CH37" s="478"/>
      <c r="CI37" s="478"/>
      <c r="CJ37" s="479"/>
      <c r="CK37" s="478"/>
      <c r="CL37" s="478"/>
      <c r="CM37" s="478"/>
      <c r="CN37" s="478"/>
      <c r="CO37" s="1563">
        <f>CE37+1</f>
        <v>66</v>
      </c>
      <c r="CP37" s="1563"/>
      <c r="CQ37" s="478"/>
      <c r="CR37" s="478"/>
      <c r="CS37" s="478"/>
      <c r="CT37" s="479"/>
      <c r="CU37" s="478"/>
      <c r="CV37" s="478"/>
      <c r="CW37" s="478"/>
      <c r="CX37" s="478"/>
      <c r="CY37" s="480">
        <f>CO37+1</f>
        <v>67</v>
      </c>
      <c r="CZ37" s="480"/>
    </row>
    <row r="38" spans="2:136" s="468" customFormat="1" ht="6" customHeight="1" x14ac:dyDescent="0.3">
      <c r="B38" s="481"/>
      <c r="C38" s="482"/>
      <c r="D38" s="483"/>
      <c r="E38" s="483"/>
      <c r="F38" s="483"/>
      <c r="G38" s="484"/>
      <c r="H38" s="483"/>
      <c r="I38" s="483"/>
      <c r="J38" s="483"/>
      <c r="K38" s="483"/>
      <c r="L38" s="485"/>
      <c r="M38" s="482"/>
      <c r="N38" s="483"/>
      <c r="O38" s="483"/>
      <c r="P38" s="483"/>
      <c r="Q38" s="484"/>
      <c r="R38" s="483"/>
      <c r="S38" s="483"/>
      <c r="T38" s="483"/>
      <c r="U38" s="483"/>
      <c r="V38" s="485"/>
      <c r="W38" s="482"/>
      <c r="X38" s="483"/>
      <c r="Y38" s="483"/>
      <c r="Z38" s="483"/>
      <c r="AA38" s="484"/>
      <c r="AB38" s="483"/>
      <c r="AC38" s="483"/>
      <c r="AD38" s="483"/>
      <c r="AE38" s="483"/>
      <c r="AF38" s="485"/>
      <c r="AG38" s="482"/>
      <c r="AH38" s="483"/>
      <c r="AI38" s="483"/>
      <c r="AJ38" s="483"/>
      <c r="AK38" s="484"/>
      <c r="AL38" s="483"/>
      <c r="AM38" s="483"/>
      <c r="AN38" s="483"/>
      <c r="AO38" s="483"/>
      <c r="AP38" s="485"/>
      <c r="AQ38" s="482"/>
      <c r="AR38" s="483"/>
      <c r="AS38" s="483"/>
      <c r="AT38" s="483"/>
      <c r="AU38" s="484"/>
      <c r="AV38" s="483"/>
      <c r="AW38" s="483"/>
      <c r="AX38" s="483"/>
      <c r="AY38" s="483"/>
      <c r="AZ38" s="485"/>
      <c r="BA38" s="482"/>
      <c r="BB38" s="483"/>
      <c r="BC38" s="483"/>
      <c r="BD38" s="483"/>
      <c r="BE38" s="484"/>
      <c r="BF38" s="483"/>
      <c r="BG38" s="483"/>
      <c r="BH38" s="483"/>
      <c r="BI38" s="483"/>
      <c r="BJ38" s="485"/>
      <c r="BK38" s="482"/>
      <c r="BL38" s="483"/>
      <c r="BM38" s="483"/>
      <c r="BN38" s="483"/>
      <c r="BO38" s="484"/>
      <c r="BP38" s="483"/>
      <c r="BQ38" s="483"/>
      <c r="BR38" s="483"/>
      <c r="BS38" s="483"/>
      <c r="BT38" s="485"/>
      <c r="BU38" s="482"/>
      <c r="BV38" s="483"/>
      <c r="BW38" s="483"/>
      <c r="BX38" s="483"/>
      <c r="BY38" s="484"/>
      <c r="BZ38" s="483"/>
      <c r="CA38" s="483"/>
      <c r="CB38" s="483"/>
      <c r="CC38" s="483"/>
      <c r="CD38" s="485"/>
      <c r="CE38" s="482"/>
      <c r="CF38" s="483"/>
      <c r="CG38" s="483"/>
      <c r="CH38" s="483"/>
      <c r="CI38" s="484"/>
      <c r="CJ38" s="483"/>
      <c r="CK38" s="483"/>
      <c r="CL38" s="483"/>
      <c r="CM38" s="483"/>
      <c r="CN38" s="485"/>
      <c r="CO38" s="482"/>
      <c r="CP38" s="483"/>
      <c r="CQ38" s="483"/>
      <c r="CR38" s="483"/>
      <c r="CS38" s="484"/>
      <c r="CT38" s="483"/>
      <c r="CU38" s="483"/>
      <c r="CV38" s="483"/>
      <c r="CW38" s="483"/>
      <c r="CX38" s="485"/>
      <c r="CY38" s="486"/>
      <c r="CZ38" s="486"/>
    </row>
    <row r="39" spans="2:136" s="468" customFormat="1" ht="8.1" customHeight="1" x14ac:dyDescent="0.3">
      <c r="B39" s="1549" t="s">
        <v>299</v>
      </c>
      <c r="C39" s="487"/>
      <c r="D39" s="488"/>
      <c r="E39" s="488"/>
      <c r="F39" s="488"/>
      <c r="G39" s="488"/>
      <c r="H39" s="488"/>
      <c r="I39" s="488"/>
      <c r="J39" s="488"/>
      <c r="K39" s="488"/>
      <c r="L39" s="489"/>
      <c r="M39" s="487"/>
      <c r="N39" s="488"/>
      <c r="O39" s="488"/>
      <c r="P39" s="488"/>
      <c r="Q39" s="488"/>
      <c r="R39" s="488"/>
      <c r="S39" s="488"/>
      <c r="T39" s="488"/>
      <c r="U39" s="488"/>
      <c r="V39" s="489"/>
      <c r="W39" s="487"/>
      <c r="X39" s="488"/>
      <c r="Y39" s="488"/>
      <c r="Z39" s="488"/>
      <c r="AA39" s="488"/>
      <c r="AB39" s="488"/>
      <c r="AC39" s="488"/>
      <c r="AD39" s="488"/>
      <c r="AE39" s="488"/>
      <c r="AF39" s="489"/>
      <c r="AG39" s="487"/>
      <c r="AH39" s="488"/>
      <c r="AI39" s="488"/>
      <c r="AJ39" s="488"/>
      <c r="AK39" s="488"/>
      <c r="AL39" s="488"/>
      <c r="AM39" s="488"/>
      <c r="AN39" s="488"/>
      <c r="AO39" s="488"/>
      <c r="AP39" s="489"/>
      <c r="AQ39" s="487"/>
      <c r="AR39" s="488"/>
      <c r="AS39" s="488"/>
      <c r="AT39" s="488"/>
      <c r="AU39" s="488"/>
      <c r="AV39" s="488"/>
      <c r="AW39" s="488"/>
      <c r="AX39" s="488"/>
      <c r="AY39" s="488"/>
      <c r="AZ39" s="489"/>
      <c r="BA39" s="487"/>
      <c r="BB39" s="488"/>
      <c r="BC39" s="488"/>
      <c r="BD39" s="488"/>
      <c r="BE39" s="488"/>
      <c r="BF39" s="488"/>
      <c r="BG39" s="488"/>
      <c r="BH39" s="488"/>
      <c r="BI39" s="488"/>
      <c r="BJ39" s="489"/>
      <c r="BK39" s="487"/>
      <c r="BL39" s="488"/>
      <c r="BM39" s="488"/>
      <c r="BN39" s="488"/>
      <c r="BO39" s="488"/>
      <c r="BP39" s="488"/>
      <c r="BQ39" s="488"/>
      <c r="BR39" s="488"/>
      <c r="BS39" s="488"/>
      <c r="BT39" s="489"/>
      <c r="BU39" s="487"/>
      <c r="BV39" s="488"/>
      <c r="BW39" s="488"/>
      <c r="BX39" s="488"/>
      <c r="BY39" s="488"/>
      <c r="BZ39" s="488"/>
      <c r="CA39" s="488"/>
      <c r="CB39" s="488"/>
      <c r="CC39" s="488"/>
      <c r="CD39" s="489"/>
      <c r="CE39" s="487"/>
      <c r="CF39" s="488"/>
      <c r="CG39" s="488"/>
      <c r="CH39" s="488"/>
      <c r="CI39" s="488"/>
      <c r="CJ39" s="488"/>
      <c r="CK39" s="488"/>
      <c r="CL39" s="488"/>
      <c r="CM39" s="488"/>
      <c r="CN39" s="489"/>
      <c r="CO39" s="487"/>
      <c r="CP39" s="488"/>
      <c r="CQ39" s="488"/>
      <c r="CR39" s="488"/>
      <c r="CS39" s="488"/>
      <c r="CT39" s="488"/>
      <c r="CU39" s="488"/>
      <c r="CV39" s="488"/>
      <c r="CW39" s="488"/>
      <c r="CX39" s="489"/>
      <c r="CY39" s="490"/>
    </row>
    <row r="40" spans="2:136" s="468" customFormat="1" ht="8.1" customHeight="1" thickBot="1" x14ac:dyDescent="0.35">
      <c r="B40" s="1549"/>
      <c r="C40" s="491"/>
      <c r="D40" s="492"/>
      <c r="E40" s="492"/>
      <c r="F40" s="492"/>
      <c r="G40" s="492"/>
      <c r="H40" s="492"/>
      <c r="I40" s="492"/>
      <c r="J40" s="492"/>
      <c r="K40" s="492"/>
      <c r="L40" s="493"/>
      <c r="M40" s="491"/>
      <c r="N40" s="492"/>
      <c r="O40" s="492"/>
      <c r="P40" s="492"/>
      <c r="Q40" s="492"/>
      <c r="R40" s="492"/>
      <c r="S40" s="492"/>
      <c r="T40" s="492"/>
      <c r="U40" s="492"/>
      <c r="V40" s="493"/>
      <c r="W40" s="491"/>
      <c r="X40" s="492"/>
      <c r="Y40" s="492"/>
      <c r="Z40" s="492"/>
      <c r="AA40" s="492"/>
      <c r="AB40" s="492"/>
      <c r="AC40" s="492"/>
      <c r="AD40" s="492"/>
      <c r="AE40" s="492"/>
      <c r="AF40" s="493"/>
      <c r="AG40" s="491"/>
      <c r="AH40" s="492"/>
      <c r="AI40" s="492"/>
      <c r="AJ40" s="492"/>
      <c r="AK40" s="492"/>
      <c r="AL40" s="492"/>
      <c r="AM40" s="492"/>
      <c r="AN40" s="492"/>
      <c r="AO40" s="492"/>
      <c r="AP40" s="493"/>
      <c r="AQ40" s="491"/>
      <c r="AR40" s="492"/>
      <c r="AS40" s="492"/>
      <c r="AT40" s="492"/>
      <c r="AU40" s="492"/>
      <c r="AV40" s="492"/>
      <c r="AW40" s="492"/>
      <c r="AX40" s="492"/>
      <c r="AY40" s="492"/>
      <c r="AZ40" s="493"/>
      <c r="BA40" s="491"/>
      <c r="BB40" s="492"/>
      <c r="BC40" s="492"/>
      <c r="BD40" s="492"/>
      <c r="BE40" s="492"/>
      <c r="BF40" s="492"/>
      <c r="BG40" s="492"/>
      <c r="BH40" s="492"/>
      <c r="BI40" s="492"/>
      <c r="BJ40" s="493"/>
      <c r="BK40" s="491"/>
      <c r="BL40" s="492"/>
      <c r="BM40" s="492"/>
      <c r="BN40" s="492"/>
      <c r="BO40" s="492"/>
      <c r="BP40" s="492"/>
      <c r="BQ40" s="492"/>
      <c r="BR40" s="492"/>
      <c r="BS40" s="492"/>
      <c r="BT40" s="493"/>
      <c r="BU40" s="491"/>
      <c r="BV40" s="492"/>
      <c r="BW40" s="492"/>
      <c r="BX40" s="492"/>
      <c r="BY40" s="492"/>
      <c r="BZ40" s="492"/>
      <c r="CA40" s="492"/>
      <c r="CB40" s="492"/>
      <c r="CC40" s="492"/>
      <c r="CD40" s="493"/>
      <c r="CE40" s="491"/>
      <c r="CF40" s="492"/>
      <c r="CG40" s="492"/>
      <c r="CH40" s="492"/>
      <c r="CI40" s="492"/>
      <c r="CJ40" s="492"/>
      <c r="CK40" s="492"/>
      <c r="CL40" s="492"/>
      <c r="CM40" s="492"/>
      <c r="CN40" s="493"/>
      <c r="CO40" s="491"/>
      <c r="CP40" s="492"/>
      <c r="CQ40" s="492"/>
      <c r="CR40" s="492"/>
      <c r="CS40" s="492"/>
      <c r="CT40" s="492"/>
      <c r="CU40" s="492"/>
      <c r="CV40" s="492"/>
      <c r="CW40" s="492"/>
      <c r="CX40" s="493"/>
      <c r="CY40" s="490"/>
    </row>
    <row r="41" spans="2:136" s="468" customFormat="1" ht="8.1" customHeight="1" x14ac:dyDescent="0.3">
      <c r="B41" s="1549"/>
      <c r="C41" s="494"/>
      <c r="D41" s="495"/>
      <c r="E41" s="495"/>
      <c r="F41" s="495"/>
      <c r="G41" s="495"/>
      <c r="H41" s="495"/>
      <c r="I41" s="495"/>
      <c r="J41" s="495"/>
      <c r="K41" s="495"/>
      <c r="L41" s="496"/>
      <c r="M41" s="494"/>
      <c r="N41" s="495"/>
      <c r="O41" s="495"/>
      <c r="P41" s="495"/>
      <c r="Q41" s="495"/>
      <c r="R41" s="495"/>
      <c r="S41" s="495"/>
      <c r="T41" s="495"/>
      <c r="U41" s="495"/>
      <c r="V41" s="496"/>
      <c r="W41" s="494"/>
      <c r="X41" s="495"/>
      <c r="Y41" s="495"/>
      <c r="Z41" s="495"/>
      <c r="AA41" s="495"/>
      <c r="AB41" s="495"/>
      <c r="AC41" s="495"/>
      <c r="AD41" s="495"/>
      <c r="AE41" s="495"/>
      <c r="AF41" s="496"/>
      <c r="AG41" s="494"/>
      <c r="AH41" s="495"/>
      <c r="AI41" s="495"/>
      <c r="AJ41" s="495"/>
      <c r="AK41" s="495"/>
      <c r="AL41" s="495"/>
      <c r="AM41" s="495"/>
      <c r="AN41" s="495"/>
      <c r="AO41" s="495"/>
      <c r="AP41" s="496"/>
      <c r="AQ41" s="494"/>
      <c r="AR41" s="495"/>
      <c r="AS41" s="495"/>
      <c r="AT41" s="495"/>
      <c r="AU41" s="495"/>
      <c r="AV41" s="495"/>
      <c r="AW41" s="495"/>
      <c r="AX41" s="495"/>
      <c r="AY41" s="495"/>
      <c r="AZ41" s="496"/>
      <c r="BA41" s="494"/>
      <c r="BB41" s="495"/>
      <c r="BC41" s="495"/>
      <c r="BD41" s="495"/>
      <c r="BE41" s="495"/>
      <c r="BF41" s="495"/>
      <c r="BG41" s="495"/>
      <c r="BH41" s="495"/>
      <c r="BI41" s="495"/>
      <c r="BJ41" s="496"/>
      <c r="BK41" s="494"/>
      <c r="BL41" s="495"/>
      <c r="BM41" s="495"/>
      <c r="BN41" s="495"/>
      <c r="BO41" s="495"/>
      <c r="BP41" s="495"/>
      <c r="BQ41" s="495"/>
      <c r="BR41" s="495"/>
      <c r="BS41" s="495"/>
      <c r="BT41" s="496"/>
      <c r="BU41" s="494"/>
      <c r="BV41" s="495"/>
      <c r="BW41" s="495"/>
      <c r="BX41" s="495"/>
      <c r="BY41" s="495"/>
      <c r="BZ41" s="495"/>
      <c r="CA41" s="495"/>
      <c r="CB41" s="495"/>
      <c r="CC41" s="495"/>
      <c r="CD41" s="496"/>
      <c r="CE41" s="494"/>
      <c r="CF41" s="495"/>
      <c r="CG41" s="495"/>
      <c r="CH41" s="495"/>
      <c r="CI41" s="495"/>
      <c r="CJ41" s="495"/>
      <c r="CK41" s="495"/>
      <c r="CL41" s="495"/>
      <c r="CM41" s="495"/>
      <c r="CN41" s="496"/>
      <c r="CO41" s="494"/>
      <c r="CP41" s="495"/>
      <c r="CQ41" s="495"/>
      <c r="CR41" s="495"/>
      <c r="CS41" s="495"/>
      <c r="CT41" s="495"/>
      <c r="CU41" s="495"/>
      <c r="CV41" s="495"/>
      <c r="CW41" s="495"/>
      <c r="CX41" s="496"/>
      <c r="CY41" s="490"/>
    </row>
    <row r="42" spans="2:136" s="468" customFormat="1" ht="8.1" customHeight="1" x14ac:dyDescent="0.3">
      <c r="B42" s="1549"/>
      <c r="C42" s="497"/>
      <c r="D42" s="498"/>
      <c r="E42" s="498"/>
      <c r="F42" s="498"/>
      <c r="G42" s="498"/>
      <c r="H42" s="498"/>
      <c r="I42" s="498"/>
      <c r="J42" s="498"/>
      <c r="K42" s="498"/>
      <c r="L42" s="499"/>
      <c r="M42" s="497"/>
      <c r="N42" s="498"/>
      <c r="O42" s="498"/>
      <c r="P42" s="498"/>
      <c r="Q42" s="498"/>
      <c r="R42" s="498"/>
      <c r="S42" s="498"/>
      <c r="T42" s="498"/>
      <c r="U42" s="498"/>
      <c r="V42" s="499"/>
      <c r="W42" s="497"/>
      <c r="X42" s="498"/>
      <c r="Y42" s="498"/>
      <c r="Z42" s="498"/>
      <c r="AA42" s="498"/>
      <c r="AB42" s="498"/>
      <c r="AC42" s="498"/>
      <c r="AD42" s="498"/>
      <c r="AE42" s="498"/>
      <c r="AF42" s="499"/>
      <c r="AG42" s="497"/>
      <c r="AH42" s="498"/>
      <c r="AI42" s="498"/>
      <c r="AJ42" s="498"/>
      <c r="AK42" s="498"/>
      <c r="AL42" s="498"/>
      <c r="AM42" s="498"/>
      <c r="AN42" s="498"/>
      <c r="AO42" s="498"/>
      <c r="AP42" s="499"/>
      <c r="AQ42" s="497"/>
      <c r="AR42" s="498"/>
      <c r="AS42" s="498"/>
      <c r="AT42" s="498"/>
      <c r="AU42" s="498"/>
      <c r="AV42" s="498"/>
      <c r="AW42" s="498"/>
      <c r="AX42" s="498"/>
      <c r="AY42" s="498"/>
      <c r="AZ42" s="499"/>
      <c r="BA42" s="497"/>
      <c r="BB42" s="498"/>
      <c r="BC42" s="498"/>
      <c r="BD42" s="498"/>
      <c r="BE42" s="498"/>
      <c r="BF42" s="498"/>
      <c r="BG42" s="498"/>
      <c r="BH42" s="498"/>
      <c r="BI42" s="498"/>
      <c r="BJ42" s="499"/>
      <c r="BK42" s="497"/>
      <c r="BL42" s="498"/>
      <c r="BM42" s="498"/>
      <c r="BN42" s="498"/>
      <c r="BO42" s="498"/>
      <c r="BP42" s="498"/>
      <c r="BQ42" s="498"/>
      <c r="BR42" s="498"/>
      <c r="BS42" s="498"/>
      <c r="BT42" s="499"/>
      <c r="BU42" s="497"/>
      <c r="BV42" s="498"/>
      <c r="BW42" s="498"/>
      <c r="BX42" s="498"/>
      <c r="BY42" s="498"/>
      <c r="BZ42" s="498"/>
      <c r="CA42" s="498"/>
      <c r="CB42" s="498"/>
      <c r="CC42" s="498"/>
      <c r="CD42" s="499"/>
      <c r="CE42" s="497"/>
      <c r="CF42" s="498"/>
      <c r="CG42" s="498"/>
      <c r="CH42" s="498"/>
      <c r="CI42" s="498"/>
      <c r="CJ42" s="498"/>
      <c r="CK42" s="498"/>
      <c r="CL42" s="498"/>
      <c r="CM42" s="498"/>
      <c r="CN42" s="499"/>
      <c r="CO42" s="497"/>
      <c r="CP42" s="498"/>
      <c r="CQ42" s="498"/>
      <c r="CR42" s="498"/>
      <c r="CS42" s="498"/>
      <c r="CT42" s="498"/>
      <c r="CU42" s="498"/>
      <c r="CV42" s="498"/>
      <c r="CW42" s="498"/>
      <c r="CX42" s="499"/>
      <c r="CY42" s="490"/>
    </row>
    <row r="43" spans="2:136" s="468" customFormat="1" ht="6" customHeight="1" x14ac:dyDescent="0.3">
      <c r="C43" s="596"/>
      <c r="D43" s="597"/>
      <c r="E43" s="597"/>
      <c r="F43" s="597"/>
      <c r="G43" s="597"/>
      <c r="H43" s="598"/>
      <c r="I43" s="597"/>
      <c r="J43" s="597"/>
      <c r="K43" s="597"/>
      <c r="L43" s="597"/>
      <c r="M43" s="596"/>
      <c r="N43" s="597"/>
      <c r="O43" s="597"/>
      <c r="P43" s="597"/>
      <c r="Q43" s="597"/>
      <c r="R43" s="598"/>
      <c r="S43" s="597"/>
      <c r="T43" s="597"/>
      <c r="U43" s="597"/>
      <c r="V43" s="597"/>
      <c r="W43" s="596"/>
      <c r="X43" s="597"/>
      <c r="Y43" s="597"/>
      <c r="Z43" s="597"/>
      <c r="AA43" s="597"/>
      <c r="AB43" s="598"/>
      <c r="AC43" s="597"/>
      <c r="AD43" s="597"/>
      <c r="AE43" s="597"/>
      <c r="AF43" s="597"/>
      <c r="AG43" s="596"/>
      <c r="AH43" s="597"/>
      <c r="AI43" s="597"/>
      <c r="AJ43" s="597"/>
      <c r="AK43" s="597"/>
      <c r="AL43" s="598"/>
      <c r="AM43" s="597"/>
      <c r="AN43" s="597"/>
      <c r="AO43" s="597"/>
      <c r="AP43" s="597"/>
      <c r="AQ43" s="596"/>
      <c r="AR43" s="597"/>
      <c r="AS43" s="597"/>
      <c r="AT43" s="597"/>
      <c r="AU43" s="597"/>
      <c r="AV43" s="598"/>
      <c r="AW43" s="597"/>
      <c r="AX43" s="597"/>
      <c r="AY43" s="597"/>
      <c r="AZ43" s="597"/>
      <c r="BA43" s="596"/>
      <c r="BB43" s="597"/>
      <c r="BC43" s="597"/>
      <c r="BD43" s="597"/>
      <c r="BE43" s="597"/>
      <c r="BF43" s="598"/>
      <c r="BG43" s="597"/>
      <c r="BH43" s="597"/>
      <c r="BI43" s="597"/>
      <c r="BJ43" s="597"/>
      <c r="BK43" s="596"/>
      <c r="BL43" s="597"/>
      <c r="BM43" s="597"/>
      <c r="BN43" s="597"/>
      <c r="BO43" s="597"/>
      <c r="BP43" s="598"/>
      <c r="BQ43" s="597"/>
      <c r="BR43" s="597"/>
      <c r="BS43" s="597"/>
      <c r="BT43" s="597"/>
      <c r="BU43" s="596"/>
      <c r="BV43" s="597"/>
      <c r="BW43" s="597"/>
      <c r="BX43" s="597"/>
      <c r="BY43" s="597"/>
      <c r="BZ43" s="598"/>
      <c r="CA43" s="597"/>
      <c r="CB43" s="597"/>
      <c r="CC43" s="597"/>
      <c r="CD43" s="597"/>
      <c r="CE43" s="596"/>
      <c r="CF43" s="597"/>
      <c r="CG43" s="597"/>
      <c r="CH43" s="597"/>
      <c r="CI43" s="597"/>
      <c r="CJ43" s="598"/>
      <c r="CK43" s="597"/>
      <c r="CL43" s="597"/>
      <c r="CM43" s="597"/>
      <c r="CN43" s="597"/>
      <c r="CO43" s="596"/>
      <c r="CP43" s="597"/>
      <c r="CQ43" s="597"/>
      <c r="CR43" s="597"/>
      <c r="CS43" s="597"/>
      <c r="CT43" s="598"/>
      <c r="CU43" s="597"/>
      <c r="CV43" s="597"/>
      <c r="CW43" s="597"/>
      <c r="CX43" s="597"/>
    </row>
    <row r="44" spans="2:136" s="468" customFormat="1" ht="8.1" customHeight="1" x14ac:dyDescent="0.3">
      <c r="C44" s="500"/>
      <c r="D44" s="501"/>
      <c r="E44" s="501"/>
      <c r="F44" s="501"/>
      <c r="G44" s="501"/>
      <c r="H44" s="501"/>
      <c r="I44" s="502"/>
      <c r="J44" s="501"/>
      <c r="K44" s="501"/>
      <c r="L44" s="501"/>
      <c r="M44" s="500"/>
      <c r="N44" s="501"/>
      <c r="O44" s="501"/>
      <c r="P44" s="501"/>
      <c r="Q44" s="501"/>
      <c r="R44" s="501"/>
      <c r="S44" s="502"/>
      <c r="T44" s="501"/>
      <c r="U44" s="501"/>
      <c r="V44" s="501"/>
      <c r="W44" s="500"/>
      <c r="X44" s="501"/>
      <c r="Y44" s="501"/>
      <c r="Z44" s="501"/>
      <c r="AA44" s="501"/>
      <c r="AB44" s="501"/>
      <c r="AC44" s="502"/>
      <c r="AD44" s="501"/>
      <c r="AE44" s="501"/>
      <c r="AF44" s="501"/>
      <c r="AG44" s="500"/>
      <c r="AH44" s="501"/>
      <c r="AI44" s="501"/>
      <c r="AJ44" s="501"/>
      <c r="AK44" s="501"/>
      <c r="AL44" s="501"/>
      <c r="AM44" s="502"/>
      <c r="AN44" s="501"/>
      <c r="AO44" s="501"/>
      <c r="AP44" s="501"/>
      <c r="AQ44" s="500"/>
      <c r="AR44" s="501"/>
      <c r="AS44" s="501"/>
      <c r="AT44" s="501"/>
      <c r="AU44" s="501"/>
      <c r="AV44" s="501"/>
      <c r="AW44" s="502"/>
      <c r="AX44" s="501"/>
      <c r="AY44" s="501"/>
      <c r="AZ44" s="501"/>
      <c r="BA44" s="500"/>
      <c r="BB44" s="501"/>
      <c r="BC44" s="501"/>
      <c r="BD44" s="501"/>
      <c r="BE44" s="501"/>
      <c r="BF44" s="501"/>
      <c r="BG44" s="502"/>
      <c r="BH44" s="501"/>
      <c r="BI44" s="501"/>
      <c r="BJ44" s="501"/>
      <c r="BK44" s="500"/>
      <c r="BL44" s="501"/>
      <c r="BM44" s="501"/>
      <c r="BN44" s="501"/>
      <c r="BO44" s="501"/>
      <c r="BP44" s="501"/>
      <c r="BQ44" s="502"/>
      <c r="BR44" s="501"/>
      <c r="BS44" s="501"/>
      <c r="BT44" s="501"/>
      <c r="BU44" s="500"/>
      <c r="BV44" s="501"/>
      <c r="BW44" s="501"/>
      <c r="BX44" s="501"/>
      <c r="BY44" s="501"/>
      <c r="BZ44" s="501"/>
      <c r="CA44" s="502"/>
      <c r="CB44" s="501"/>
      <c r="CC44" s="501"/>
      <c r="CD44" s="501"/>
      <c r="CE44" s="500"/>
      <c r="CF44" s="501"/>
      <c r="CG44" s="501"/>
      <c r="CH44" s="501"/>
      <c r="CI44" s="501"/>
      <c r="CJ44" s="501"/>
      <c r="CK44" s="502"/>
      <c r="CL44" s="501"/>
      <c r="CM44" s="501"/>
      <c r="CN44" s="501"/>
      <c r="CO44" s="500"/>
      <c r="CP44" s="501"/>
      <c r="CQ44" s="501"/>
      <c r="CR44" s="501"/>
      <c r="CS44" s="501"/>
      <c r="CT44" s="501"/>
      <c r="CU44" s="502"/>
      <c r="CV44" s="501"/>
      <c r="CW44" s="501"/>
      <c r="CX44" s="501"/>
      <c r="CY44" s="503"/>
      <c r="CZ44" s="503"/>
    </row>
    <row r="45" spans="2:136" s="468" customFormat="1" ht="8.1" customHeight="1" x14ac:dyDescent="0.3">
      <c r="B45" s="464"/>
      <c r="C45" s="465"/>
      <c r="D45" s="466"/>
      <c r="E45" s="466"/>
      <c r="F45" s="466"/>
      <c r="G45" s="466"/>
      <c r="H45" s="466"/>
      <c r="I45" s="466"/>
      <c r="J45" s="466"/>
      <c r="K45" s="466"/>
      <c r="L45" s="466"/>
      <c r="M45" s="466"/>
      <c r="N45" s="466"/>
      <c r="O45" s="466"/>
      <c r="P45" s="466"/>
      <c r="Q45" s="466"/>
      <c r="R45" s="466"/>
      <c r="S45" s="466"/>
      <c r="T45" s="466"/>
      <c r="U45" s="466"/>
      <c r="V45" s="466"/>
      <c r="W45" s="466"/>
      <c r="X45" s="466"/>
      <c r="Y45" s="466"/>
      <c r="Z45" s="466"/>
      <c r="AA45" s="466"/>
      <c r="AB45" s="466"/>
      <c r="AC45" s="466"/>
      <c r="AD45" s="466"/>
      <c r="AE45" s="466"/>
      <c r="AF45" s="466"/>
      <c r="AG45" s="466"/>
      <c r="AH45" s="466"/>
      <c r="AI45" s="466"/>
      <c r="AJ45" s="466"/>
      <c r="AK45" s="466"/>
      <c r="AL45" s="467"/>
      <c r="AM45" s="467"/>
      <c r="AN45" s="467"/>
      <c r="AO45" s="467"/>
      <c r="AP45" s="467"/>
      <c r="AQ45" s="467"/>
      <c r="AR45" s="467"/>
      <c r="AS45" s="467"/>
      <c r="AT45" s="467"/>
      <c r="AU45" s="467"/>
      <c r="AW45" s="467"/>
      <c r="AX45" s="469"/>
      <c r="AY45" s="467"/>
      <c r="AZ45" s="467"/>
      <c r="BB45" s="470"/>
      <c r="BC45" s="465"/>
      <c r="BD45" s="470"/>
      <c r="BE45" s="470"/>
      <c r="BF45" s="470"/>
      <c r="BG45" s="470"/>
      <c r="BH45" s="471"/>
      <c r="BI45" s="470"/>
      <c r="BJ45" s="470"/>
      <c r="BK45" s="470"/>
      <c r="BL45" s="470"/>
      <c r="BM45" s="467"/>
      <c r="BN45" s="467"/>
      <c r="BO45" s="467"/>
      <c r="BP45" s="467"/>
      <c r="BQ45" s="467"/>
      <c r="BR45" s="467"/>
      <c r="BS45" s="467"/>
      <c r="BT45" s="467"/>
      <c r="BU45" s="467"/>
      <c r="BV45" s="467"/>
      <c r="BW45" s="467"/>
      <c r="BX45" s="467"/>
      <c r="BY45" s="467"/>
      <c r="BZ45" s="467"/>
      <c r="CA45" s="467"/>
      <c r="CB45" s="467"/>
      <c r="CC45" s="467"/>
      <c r="CD45" s="467"/>
      <c r="CE45" s="467"/>
      <c r="CF45" s="467"/>
      <c r="CG45" s="467"/>
      <c r="CH45" s="467"/>
      <c r="CI45" s="467"/>
      <c r="CJ45" s="467"/>
      <c r="CK45" s="467"/>
      <c r="CL45" s="467"/>
      <c r="CM45" s="467"/>
      <c r="CN45" s="467"/>
      <c r="CO45" s="467"/>
      <c r="CP45" s="467"/>
      <c r="CQ45" s="467"/>
      <c r="CR45" s="467"/>
      <c r="CS45" s="467"/>
      <c r="CT45" s="467"/>
      <c r="CU45" s="467"/>
      <c r="CV45" s="467"/>
      <c r="CW45" s="467"/>
      <c r="CX45" s="467"/>
      <c r="CY45" s="467"/>
      <c r="CZ45" s="467"/>
      <c r="DA45" s="467"/>
      <c r="DB45" s="467"/>
      <c r="DC45" s="467"/>
      <c r="DD45" s="467"/>
      <c r="DE45" s="467"/>
      <c r="DF45" s="467"/>
      <c r="DG45" s="467"/>
      <c r="DH45" s="467"/>
      <c r="DI45" s="467"/>
      <c r="DJ45" s="467"/>
      <c r="DK45" s="467"/>
      <c r="DL45" s="467"/>
      <c r="DM45" s="467"/>
      <c r="DN45" s="467"/>
      <c r="DO45" s="467"/>
      <c r="DP45" s="467"/>
      <c r="DQ45" s="467"/>
      <c r="DR45" s="467"/>
      <c r="DS45" s="467"/>
      <c r="DT45" s="467"/>
      <c r="DU45" s="467"/>
      <c r="DV45" s="467"/>
      <c r="DW45" s="467"/>
      <c r="DX45" s="467"/>
      <c r="DY45" s="467"/>
      <c r="DZ45" s="467"/>
      <c r="EA45" s="467"/>
      <c r="EB45" s="467"/>
      <c r="EC45" s="467"/>
      <c r="ED45" s="467"/>
      <c r="EE45" s="467"/>
      <c r="EF45" s="472"/>
    </row>
    <row r="46" spans="2:136" ht="35.1" customHeight="1" x14ac:dyDescent="0.3">
      <c r="B46" s="473"/>
      <c r="C46" s="473"/>
      <c r="D46" s="473"/>
      <c r="E46" s="473"/>
      <c r="F46" s="473"/>
      <c r="G46" s="473"/>
      <c r="H46" s="473"/>
      <c r="I46" s="473"/>
      <c r="J46" s="473"/>
      <c r="K46" s="473"/>
      <c r="L46" s="473"/>
      <c r="M46" s="473"/>
      <c r="N46" s="473"/>
      <c r="O46" s="473"/>
      <c r="P46" s="473"/>
      <c r="Q46" s="473"/>
      <c r="R46" s="473"/>
      <c r="S46" s="473"/>
      <c r="T46" s="473"/>
      <c r="U46" s="473"/>
      <c r="V46" s="473"/>
      <c r="W46" s="473"/>
      <c r="X46" s="473"/>
      <c r="Y46" s="473"/>
      <c r="Z46" s="473"/>
      <c r="AA46" s="473"/>
      <c r="AB46" s="473"/>
      <c r="AC46" s="473"/>
      <c r="AD46" s="473"/>
      <c r="AE46" s="473"/>
      <c r="AF46" s="473"/>
      <c r="AG46" s="473"/>
      <c r="AH46" s="473"/>
      <c r="AI46" s="473"/>
      <c r="AJ46" s="473"/>
      <c r="AK46" s="473"/>
      <c r="AL46" s="473"/>
      <c r="AM46" s="473"/>
      <c r="AN46" s="473"/>
      <c r="AO46" s="473"/>
      <c r="AP46" s="473"/>
      <c r="AQ46" s="473"/>
      <c r="AR46" s="473"/>
      <c r="AS46" s="473"/>
      <c r="AT46" s="473"/>
      <c r="AU46" s="473"/>
      <c r="AV46" s="473"/>
      <c r="AW46" s="473"/>
      <c r="AX46" s="473"/>
      <c r="AY46" s="473"/>
      <c r="AZ46" s="473"/>
      <c r="BA46" s="473"/>
      <c r="BB46" s="473"/>
      <c r="BC46" s="473"/>
      <c r="BD46" s="473"/>
      <c r="BE46" s="473"/>
      <c r="BF46" s="473"/>
      <c r="BG46" s="473"/>
      <c r="BH46" s="473"/>
      <c r="BI46" s="473"/>
      <c r="BJ46" s="473"/>
      <c r="BK46" s="473"/>
      <c r="BL46" s="473"/>
      <c r="BM46" s="473"/>
      <c r="BN46" s="473"/>
      <c r="BO46" s="473"/>
      <c r="BP46" s="473"/>
      <c r="BQ46" s="473"/>
      <c r="BR46" s="473"/>
      <c r="BS46" s="473"/>
      <c r="BT46" s="473"/>
      <c r="BU46" s="473"/>
      <c r="BV46" s="473"/>
      <c r="BW46" s="473"/>
      <c r="BX46" s="473"/>
      <c r="BY46" s="473"/>
      <c r="BZ46" s="473"/>
      <c r="CA46" s="473"/>
      <c r="CB46" s="473"/>
      <c r="CC46" s="473"/>
      <c r="CD46" s="473"/>
      <c r="CE46" s="473"/>
      <c r="CF46" s="473"/>
      <c r="CG46" s="473"/>
      <c r="CH46" s="473"/>
      <c r="CI46" s="473"/>
      <c r="CJ46" s="473"/>
      <c r="CK46" s="473"/>
      <c r="CL46" s="473"/>
      <c r="CM46" s="473"/>
      <c r="CN46" s="473"/>
      <c r="CO46" s="473"/>
      <c r="CP46" s="473"/>
      <c r="CQ46" s="473"/>
      <c r="CR46" s="473"/>
      <c r="CS46" s="473"/>
      <c r="CT46" s="473"/>
      <c r="CU46" s="473"/>
      <c r="CV46" s="473"/>
      <c r="CW46" s="473"/>
      <c r="CX46" s="473"/>
      <c r="CY46" s="473"/>
      <c r="EE46" s="475"/>
    </row>
    <row r="47" spans="2:136" s="468" customFormat="1" ht="8.1" customHeight="1" x14ac:dyDescent="0.3">
      <c r="B47" s="465"/>
      <c r="C47" s="469"/>
      <c r="D47" s="467"/>
      <c r="E47" s="467"/>
      <c r="F47" s="465"/>
      <c r="G47" s="470"/>
      <c r="H47" s="470"/>
      <c r="I47" s="470"/>
      <c r="J47" s="470"/>
      <c r="K47" s="470"/>
      <c r="L47" s="470"/>
      <c r="M47" s="470"/>
      <c r="N47" s="470"/>
      <c r="O47" s="470"/>
      <c r="P47" s="470"/>
      <c r="Q47" s="470"/>
      <c r="R47" s="476"/>
      <c r="S47" s="476"/>
      <c r="T47" s="476"/>
      <c r="U47" s="476"/>
      <c r="V47" s="476"/>
      <c r="W47" s="476"/>
      <c r="X47" s="476"/>
      <c r="Y47" s="476"/>
      <c r="Z47" s="476"/>
      <c r="AA47" s="476"/>
      <c r="AB47" s="476"/>
      <c r="AC47" s="476"/>
      <c r="AD47" s="476"/>
      <c r="AE47" s="476"/>
      <c r="AF47" s="476"/>
      <c r="AG47" s="476"/>
      <c r="AH47" s="476"/>
      <c r="AI47" s="476"/>
      <c r="AJ47" s="476"/>
      <c r="AK47" s="476"/>
      <c r="AL47" s="476"/>
      <c r="AM47" s="476"/>
      <c r="AN47" s="476"/>
      <c r="AO47" s="476"/>
      <c r="AP47" s="476"/>
      <c r="AQ47" s="476"/>
      <c r="AR47" s="476"/>
      <c r="AS47" s="476"/>
      <c r="AT47" s="476"/>
      <c r="AU47" s="476"/>
      <c r="AV47" s="476"/>
      <c r="AW47" s="476"/>
      <c r="AX47" s="476"/>
      <c r="AY47" s="476"/>
      <c r="AZ47" s="476"/>
      <c r="BA47" s="476"/>
      <c r="BB47" s="476"/>
      <c r="BC47" s="476"/>
      <c r="BD47" s="476"/>
      <c r="BE47" s="476"/>
      <c r="BF47" s="476"/>
      <c r="BG47" s="476"/>
      <c r="BH47" s="476"/>
      <c r="BI47" s="476"/>
      <c r="BJ47" s="476"/>
      <c r="BK47" s="476"/>
      <c r="BL47" s="476"/>
      <c r="BM47" s="476"/>
      <c r="BN47" s="476"/>
      <c r="BO47" s="476"/>
      <c r="BP47" s="476"/>
      <c r="BQ47" s="476"/>
      <c r="BR47" s="476"/>
      <c r="BS47" s="476"/>
      <c r="BT47" s="476"/>
      <c r="BU47" s="476"/>
      <c r="BV47" s="476"/>
      <c r="BW47" s="476"/>
      <c r="BX47" s="476"/>
      <c r="BY47" s="476"/>
      <c r="BZ47" s="476"/>
      <c r="CA47" s="476"/>
      <c r="CB47" s="476"/>
      <c r="CC47" s="476"/>
      <c r="CD47" s="476"/>
      <c r="CE47" s="476"/>
      <c r="CF47" s="476"/>
      <c r="CG47" s="476"/>
      <c r="CH47" s="476"/>
      <c r="CI47" s="476"/>
      <c r="CJ47" s="476"/>
      <c r="CK47" s="476"/>
      <c r="CL47" s="476"/>
      <c r="CM47" s="476"/>
      <c r="CN47" s="476"/>
      <c r="CO47" s="476"/>
      <c r="CP47" s="476"/>
      <c r="CQ47" s="476"/>
      <c r="CR47" s="476"/>
      <c r="CS47" s="476"/>
      <c r="CT47" s="476"/>
      <c r="CU47" s="476"/>
      <c r="CV47" s="476"/>
      <c r="CW47" s="476"/>
      <c r="CX47" s="476"/>
      <c r="CY47" s="476"/>
      <c r="CZ47" s="476"/>
    </row>
    <row r="48" spans="2:136" s="468" customFormat="1" ht="8.1" customHeight="1" x14ac:dyDescent="0.3">
      <c r="B48" s="477" t="s">
        <v>120</v>
      </c>
      <c r="C48" s="1563">
        <f>CY37</f>
        <v>67</v>
      </c>
      <c r="D48" s="1563"/>
      <c r="E48" s="478"/>
      <c r="F48" s="478"/>
      <c r="G48" s="478"/>
      <c r="H48" s="479"/>
      <c r="I48" s="478"/>
      <c r="J48" s="478"/>
      <c r="K48" s="478"/>
      <c r="L48" s="478"/>
      <c r="M48" s="1563">
        <f>C48+1</f>
        <v>68</v>
      </c>
      <c r="N48" s="1563"/>
      <c r="O48" s="478"/>
      <c r="P48" s="478"/>
      <c r="Q48" s="478"/>
      <c r="R48" s="479"/>
      <c r="S48" s="478"/>
      <c r="T48" s="478"/>
      <c r="U48" s="478"/>
      <c r="V48" s="478"/>
      <c r="W48" s="1563">
        <f>M48+1</f>
        <v>69</v>
      </c>
      <c r="X48" s="1563"/>
      <c r="Y48" s="478"/>
      <c r="Z48" s="478"/>
      <c r="AA48" s="478"/>
      <c r="AB48" s="479"/>
      <c r="AC48" s="478"/>
      <c r="AD48" s="478"/>
      <c r="AE48" s="478"/>
      <c r="AF48" s="478"/>
      <c r="AG48" s="1563">
        <f>W48+1</f>
        <v>70</v>
      </c>
      <c r="AH48" s="1563"/>
      <c r="AI48" s="478"/>
      <c r="AJ48" s="478"/>
      <c r="AK48" s="478"/>
      <c r="AL48" s="479"/>
      <c r="AM48" s="478"/>
      <c r="AN48" s="478"/>
      <c r="AO48" s="478"/>
      <c r="AP48" s="478"/>
      <c r="AQ48" s="1563">
        <f>AG48+1</f>
        <v>71</v>
      </c>
      <c r="AR48" s="1563"/>
      <c r="AS48" s="478"/>
      <c r="AT48" s="478"/>
      <c r="AU48" s="478"/>
      <c r="AV48" s="479"/>
      <c r="AW48" s="478"/>
      <c r="AX48" s="478"/>
      <c r="AY48" s="478"/>
      <c r="AZ48" s="478"/>
      <c r="BA48" s="1563">
        <f>AQ48+1</f>
        <v>72</v>
      </c>
      <c r="BB48" s="1563"/>
      <c r="BC48" s="478"/>
      <c r="BD48" s="478"/>
      <c r="BE48" s="478"/>
      <c r="BF48" s="479"/>
      <c r="BG48" s="478"/>
      <c r="BH48" s="478"/>
      <c r="BI48" s="478"/>
      <c r="BJ48" s="478"/>
      <c r="BK48" s="1563">
        <f>BA48+1</f>
        <v>73</v>
      </c>
      <c r="BL48" s="1563"/>
      <c r="BM48" s="478"/>
      <c r="BN48" s="478"/>
      <c r="BO48" s="478"/>
      <c r="BP48" s="479"/>
      <c r="BQ48" s="478"/>
      <c r="BR48" s="478"/>
      <c r="BS48" s="478"/>
      <c r="BT48" s="478"/>
      <c r="BU48" s="1563">
        <f>BK48+1</f>
        <v>74</v>
      </c>
      <c r="BV48" s="1563"/>
      <c r="BW48" s="478"/>
      <c r="BX48" s="478"/>
      <c r="BY48" s="478"/>
      <c r="BZ48" s="479"/>
      <c r="CA48" s="478"/>
      <c r="CB48" s="478"/>
      <c r="CC48" s="478"/>
      <c r="CD48" s="478"/>
      <c r="CE48" s="1563">
        <f>BU48+1</f>
        <v>75</v>
      </c>
      <c r="CF48" s="1563"/>
      <c r="CG48" s="478"/>
      <c r="CH48" s="478"/>
      <c r="CI48" s="478"/>
      <c r="CJ48" s="479"/>
      <c r="CK48" s="478"/>
      <c r="CL48" s="478"/>
      <c r="CM48" s="478"/>
      <c r="CN48" s="478"/>
      <c r="CO48" s="1563">
        <f>CE48+1</f>
        <v>76</v>
      </c>
      <c r="CP48" s="1563"/>
      <c r="CQ48" s="478"/>
      <c r="CR48" s="478"/>
      <c r="CS48" s="478"/>
      <c r="CT48" s="479"/>
      <c r="CU48" s="478"/>
      <c r="CV48" s="478"/>
      <c r="CW48" s="478"/>
      <c r="CX48" s="478"/>
      <c r="CY48" s="480">
        <f>CO48+1</f>
        <v>77</v>
      </c>
      <c r="CZ48" s="480"/>
    </row>
    <row r="49" spans="2:136" s="468" customFormat="1" ht="6" customHeight="1" x14ac:dyDescent="0.3">
      <c r="B49" s="481"/>
      <c r="C49" s="482"/>
      <c r="D49" s="483"/>
      <c r="E49" s="483"/>
      <c r="F49" s="483"/>
      <c r="G49" s="484"/>
      <c r="H49" s="483"/>
      <c r="I49" s="483"/>
      <c r="J49" s="483"/>
      <c r="K49" s="483"/>
      <c r="L49" s="485"/>
      <c r="M49" s="482"/>
      <c r="N49" s="483"/>
      <c r="O49" s="483"/>
      <c r="P49" s="483"/>
      <c r="Q49" s="484"/>
      <c r="R49" s="483"/>
      <c r="S49" s="483"/>
      <c r="T49" s="483"/>
      <c r="U49" s="483"/>
      <c r="V49" s="485"/>
      <c r="W49" s="482"/>
      <c r="X49" s="483"/>
      <c r="Y49" s="483"/>
      <c r="Z49" s="483"/>
      <c r="AA49" s="484"/>
      <c r="AB49" s="483"/>
      <c r="AC49" s="483"/>
      <c r="AD49" s="483"/>
      <c r="AE49" s="483"/>
      <c r="AF49" s="485"/>
      <c r="AG49" s="482"/>
      <c r="AH49" s="483"/>
      <c r="AI49" s="483"/>
      <c r="AJ49" s="483"/>
      <c r="AK49" s="484"/>
      <c r="AL49" s="483"/>
      <c r="AM49" s="483"/>
      <c r="AN49" s="483"/>
      <c r="AO49" s="483"/>
      <c r="AP49" s="485"/>
      <c r="AQ49" s="482"/>
      <c r="AR49" s="483"/>
      <c r="AS49" s="483"/>
      <c r="AT49" s="483"/>
      <c r="AU49" s="484"/>
      <c r="AV49" s="483"/>
      <c r="AW49" s="483"/>
      <c r="AX49" s="483"/>
      <c r="AY49" s="483"/>
      <c r="AZ49" s="485"/>
      <c r="BA49" s="482"/>
      <c r="BB49" s="483"/>
      <c r="BC49" s="483"/>
      <c r="BD49" s="483"/>
      <c r="BE49" s="484"/>
      <c r="BF49" s="483"/>
      <c r="BG49" s="483"/>
      <c r="BH49" s="483"/>
      <c r="BI49" s="483"/>
      <c r="BJ49" s="485"/>
      <c r="BK49" s="482"/>
      <c r="BL49" s="483"/>
      <c r="BM49" s="483"/>
      <c r="BN49" s="483"/>
      <c r="BO49" s="484"/>
      <c r="BP49" s="483"/>
      <c r="BQ49" s="483"/>
      <c r="BR49" s="483"/>
      <c r="BS49" s="483"/>
      <c r="BT49" s="485"/>
      <c r="BU49" s="482"/>
      <c r="BV49" s="483"/>
      <c r="BW49" s="483"/>
      <c r="BX49" s="483"/>
      <c r="BY49" s="484"/>
      <c r="BZ49" s="483"/>
      <c r="CA49" s="483"/>
      <c r="CB49" s="483"/>
      <c r="CC49" s="483"/>
      <c r="CD49" s="485"/>
      <c r="CE49" s="482"/>
      <c r="CF49" s="483"/>
      <c r="CG49" s="483"/>
      <c r="CH49" s="483"/>
      <c r="CI49" s="484"/>
      <c r="CJ49" s="483"/>
      <c r="CK49" s="483"/>
      <c r="CL49" s="483"/>
      <c r="CM49" s="483"/>
      <c r="CN49" s="485"/>
      <c r="CO49" s="482"/>
      <c r="CP49" s="483"/>
      <c r="CQ49" s="483"/>
      <c r="CR49" s="483"/>
      <c r="CS49" s="484"/>
      <c r="CT49" s="483"/>
      <c r="CU49" s="483"/>
      <c r="CV49" s="483"/>
      <c r="CW49" s="483"/>
      <c r="CX49" s="485"/>
      <c r="CY49" s="486"/>
      <c r="CZ49" s="486"/>
    </row>
    <row r="50" spans="2:136" s="468" customFormat="1" ht="8.1" customHeight="1" x14ac:dyDescent="0.3">
      <c r="B50" s="1549" t="s">
        <v>299</v>
      </c>
      <c r="C50" s="487"/>
      <c r="D50" s="488"/>
      <c r="E50" s="488"/>
      <c r="F50" s="488"/>
      <c r="G50" s="488"/>
      <c r="H50" s="488"/>
      <c r="I50" s="488"/>
      <c r="J50" s="488"/>
      <c r="K50" s="488"/>
      <c r="L50" s="489"/>
      <c r="M50" s="487"/>
      <c r="N50" s="488"/>
      <c r="O50" s="488"/>
      <c r="P50" s="488"/>
      <c r="Q50" s="488"/>
      <c r="R50" s="488"/>
      <c r="S50" s="488"/>
      <c r="T50" s="488"/>
      <c r="U50" s="488"/>
      <c r="V50" s="489"/>
      <c r="W50" s="487"/>
      <c r="X50" s="488"/>
      <c r="Y50" s="488"/>
      <c r="Z50" s="488"/>
      <c r="AA50" s="488"/>
      <c r="AB50" s="488"/>
      <c r="AC50" s="488"/>
      <c r="AD50" s="488"/>
      <c r="AE50" s="488"/>
      <c r="AF50" s="489"/>
      <c r="AG50" s="487"/>
      <c r="AH50" s="488"/>
      <c r="AI50" s="488"/>
      <c r="AJ50" s="488"/>
      <c r="AK50" s="488"/>
      <c r="AL50" s="488"/>
      <c r="AM50" s="488"/>
      <c r="AN50" s="488"/>
      <c r="AO50" s="488"/>
      <c r="AP50" s="489"/>
      <c r="AQ50" s="487"/>
      <c r="AR50" s="488"/>
      <c r="AS50" s="488"/>
      <c r="AT50" s="488"/>
      <c r="AU50" s="488"/>
      <c r="AV50" s="488"/>
      <c r="AW50" s="488"/>
      <c r="AX50" s="488"/>
      <c r="AY50" s="488"/>
      <c r="AZ50" s="489"/>
      <c r="BA50" s="487"/>
      <c r="BB50" s="488"/>
      <c r="BC50" s="488"/>
      <c r="BD50" s="488"/>
      <c r="BE50" s="488"/>
      <c r="BF50" s="488"/>
      <c r="BG50" s="488"/>
      <c r="BH50" s="488"/>
      <c r="BI50" s="488"/>
      <c r="BJ50" s="489"/>
      <c r="BK50" s="487"/>
      <c r="BL50" s="488"/>
      <c r="BM50" s="488"/>
      <c r="BN50" s="488"/>
      <c r="BO50" s="488"/>
      <c r="BP50" s="488"/>
      <c r="BQ50" s="488"/>
      <c r="BR50" s="488"/>
      <c r="BS50" s="488"/>
      <c r="BT50" s="489"/>
      <c r="BU50" s="487"/>
      <c r="BV50" s="488"/>
      <c r="BW50" s="488"/>
      <c r="BX50" s="488"/>
      <c r="BY50" s="488"/>
      <c r="BZ50" s="488"/>
      <c r="CA50" s="488"/>
      <c r="CB50" s="488"/>
      <c r="CC50" s="488"/>
      <c r="CD50" s="489"/>
      <c r="CE50" s="487"/>
      <c r="CF50" s="488"/>
      <c r="CG50" s="488"/>
      <c r="CH50" s="488"/>
      <c r="CI50" s="488"/>
      <c r="CJ50" s="488"/>
      <c r="CK50" s="488"/>
      <c r="CL50" s="488"/>
      <c r="CM50" s="488"/>
      <c r="CN50" s="489"/>
      <c r="CO50" s="487"/>
      <c r="CP50" s="488"/>
      <c r="CQ50" s="488"/>
      <c r="CR50" s="488"/>
      <c r="CS50" s="488"/>
      <c r="CT50" s="488"/>
      <c r="CU50" s="488"/>
      <c r="CV50" s="488"/>
      <c r="CW50" s="488"/>
      <c r="CX50" s="489"/>
      <c r="CY50" s="490"/>
    </row>
    <row r="51" spans="2:136" s="468" customFormat="1" ht="8.1" customHeight="1" thickBot="1" x14ac:dyDescent="0.35">
      <c r="B51" s="1549"/>
      <c r="C51" s="491"/>
      <c r="D51" s="492"/>
      <c r="E51" s="492"/>
      <c r="F51" s="492"/>
      <c r="G51" s="492"/>
      <c r="H51" s="492"/>
      <c r="I51" s="492"/>
      <c r="J51" s="492"/>
      <c r="K51" s="492"/>
      <c r="L51" s="493"/>
      <c r="M51" s="491"/>
      <c r="N51" s="492"/>
      <c r="O51" s="492"/>
      <c r="P51" s="492"/>
      <c r="Q51" s="492"/>
      <c r="R51" s="492"/>
      <c r="S51" s="492"/>
      <c r="T51" s="492"/>
      <c r="U51" s="492"/>
      <c r="V51" s="493"/>
      <c r="W51" s="491"/>
      <c r="X51" s="492"/>
      <c r="Y51" s="492"/>
      <c r="Z51" s="492"/>
      <c r="AA51" s="492"/>
      <c r="AB51" s="492"/>
      <c r="AC51" s="492"/>
      <c r="AD51" s="492"/>
      <c r="AE51" s="492"/>
      <c r="AF51" s="493"/>
      <c r="AG51" s="491"/>
      <c r="AH51" s="492"/>
      <c r="AI51" s="492"/>
      <c r="AJ51" s="492"/>
      <c r="AK51" s="492"/>
      <c r="AL51" s="492"/>
      <c r="AM51" s="492"/>
      <c r="AN51" s="492"/>
      <c r="AO51" s="492"/>
      <c r="AP51" s="493"/>
      <c r="AQ51" s="491"/>
      <c r="AR51" s="492"/>
      <c r="AS51" s="492"/>
      <c r="AT51" s="492"/>
      <c r="AU51" s="492"/>
      <c r="AV51" s="492"/>
      <c r="AW51" s="492"/>
      <c r="AX51" s="492"/>
      <c r="AY51" s="492"/>
      <c r="AZ51" s="493"/>
      <c r="BA51" s="491"/>
      <c r="BB51" s="492"/>
      <c r="BC51" s="492"/>
      <c r="BD51" s="492"/>
      <c r="BE51" s="492"/>
      <c r="BF51" s="492"/>
      <c r="BG51" s="492"/>
      <c r="BH51" s="492"/>
      <c r="BI51" s="492"/>
      <c r="BJ51" s="493"/>
      <c r="BK51" s="491"/>
      <c r="BL51" s="492"/>
      <c r="BM51" s="492"/>
      <c r="BN51" s="492"/>
      <c r="BO51" s="492"/>
      <c r="BP51" s="492"/>
      <c r="BQ51" s="492"/>
      <c r="BR51" s="492"/>
      <c r="BS51" s="492"/>
      <c r="BT51" s="493"/>
      <c r="BU51" s="491"/>
      <c r="BV51" s="492"/>
      <c r="BW51" s="492"/>
      <c r="BX51" s="492"/>
      <c r="BY51" s="492"/>
      <c r="BZ51" s="492"/>
      <c r="CA51" s="492"/>
      <c r="CB51" s="492"/>
      <c r="CC51" s="492"/>
      <c r="CD51" s="493"/>
      <c r="CE51" s="491"/>
      <c r="CF51" s="492"/>
      <c r="CG51" s="492"/>
      <c r="CH51" s="492"/>
      <c r="CI51" s="492"/>
      <c r="CJ51" s="492"/>
      <c r="CK51" s="492"/>
      <c r="CL51" s="492"/>
      <c r="CM51" s="492"/>
      <c r="CN51" s="493"/>
      <c r="CO51" s="491"/>
      <c r="CP51" s="492"/>
      <c r="CQ51" s="492"/>
      <c r="CR51" s="492"/>
      <c r="CS51" s="492"/>
      <c r="CT51" s="492"/>
      <c r="CU51" s="492"/>
      <c r="CV51" s="492"/>
      <c r="CW51" s="492"/>
      <c r="CX51" s="493"/>
      <c r="CY51" s="490"/>
    </row>
    <row r="52" spans="2:136" s="468" customFormat="1" ht="8.1" customHeight="1" x14ac:dyDescent="0.3">
      <c r="B52" s="1549"/>
      <c r="C52" s="494"/>
      <c r="D52" s="495"/>
      <c r="E52" s="495"/>
      <c r="F52" s="495"/>
      <c r="G52" s="495"/>
      <c r="H52" s="495"/>
      <c r="I52" s="495"/>
      <c r="J52" s="495"/>
      <c r="K52" s="495"/>
      <c r="L52" s="496"/>
      <c r="M52" s="494"/>
      <c r="N52" s="495"/>
      <c r="O52" s="495"/>
      <c r="P52" s="495"/>
      <c r="Q52" s="495"/>
      <c r="R52" s="495"/>
      <c r="S52" s="495"/>
      <c r="T52" s="495"/>
      <c r="U52" s="495"/>
      <c r="V52" s="496"/>
      <c r="W52" s="494"/>
      <c r="X52" s="495"/>
      <c r="Y52" s="495"/>
      <c r="Z52" s="495"/>
      <c r="AA52" s="495"/>
      <c r="AB52" s="495"/>
      <c r="AC52" s="495"/>
      <c r="AD52" s="495"/>
      <c r="AE52" s="495"/>
      <c r="AF52" s="496"/>
      <c r="AG52" s="494"/>
      <c r="AH52" s="495"/>
      <c r="AI52" s="495"/>
      <c r="AJ52" s="495"/>
      <c r="AK52" s="495"/>
      <c r="AL52" s="495"/>
      <c r="AM52" s="495"/>
      <c r="AN52" s="495"/>
      <c r="AO52" s="495"/>
      <c r="AP52" s="496"/>
      <c r="AQ52" s="494"/>
      <c r="AR52" s="495"/>
      <c r="AS52" s="495"/>
      <c r="AT52" s="495"/>
      <c r="AU52" s="495"/>
      <c r="AV52" s="495"/>
      <c r="AW52" s="495"/>
      <c r="AX52" s="495"/>
      <c r="AY52" s="495"/>
      <c r="AZ52" s="496"/>
      <c r="BA52" s="494"/>
      <c r="BB52" s="495"/>
      <c r="BC52" s="495"/>
      <c r="BD52" s="495"/>
      <c r="BE52" s="495"/>
      <c r="BF52" s="495"/>
      <c r="BG52" s="495"/>
      <c r="BH52" s="495"/>
      <c r="BI52" s="495"/>
      <c r="BJ52" s="496"/>
      <c r="BK52" s="494"/>
      <c r="BL52" s="495"/>
      <c r="BM52" s="495"/>
      <c r="BN52" s="495"/>
      <c r="BO52" s="495"/>
      <c r="BP52" s="495"/>
      <c r="BQ52" s="495"/>
      <c r="BR52" s="495"/>
      <c r="BS52" s="495"/>
      <c r="BT52" s="496"/>
      <c r="BU52" s="494"/>
      <c r="BV52" s="495"/>
      <c r="BW52" s="495"/>
      <c r="BX52" s="495"/>
      <c r="BY52" s="495"/>
      <c r="BZ52" s="495"/>
      <c r="CA52" s="495"/>
      <c r="CB52" s="495"/>
      <c r="CC52" s="495"/>
      <c r="CD52" s="496"/>
      <c r="CE52" s="494"/>
      <c r="CF52" s="495"/>
      <c r="CG52" s="495"/>
      <c r="CH52" s="495"/>
      <c r="CI52" s="495"/>
      <c r="CJ52" s="495"/>
      <c r="CK52" s="495"/>
      <c r="CL52" s="495"/>
      <c r="CM52" s="495"/>
      <c r="CN52" s="496"/>
      <c r="CO52" s="494"/>
      <c r="CP52" s="495"/>
      <c r="CQ52" s="495"/>
      <c r="CR52" s="495"/>
      <c r="CS52" s="495"/>
      <c r="CT52" s="495"/>
      <c r="CU52" s="495"/>
      <c r="CV52" s="495"/>
      <c r="CW52" s="495"/>
      <c r="CX52" s="496"/>
      <c r="CY52" s="490"/>
    </row>
    <row r="53" spans="2:136" s="468" customFormat="1" ht="8.1" customHeight="1" x14ac:dyDescent="0.3">
      <c r="B53" s="1549"/>
      <c r="C53" s="497"/>
      <c r="D53" s="498"/>
      <c r="E53" s="498"/>
      <c r="F53" s="498"/>
      <c r="G53" s="498"/>
      <c r="H53" s="498"/>
      <c r="I53" s="498"/>
      <c r="J53" s="498"/>
      <c r="K53" s="498"/>
      <c r="L53" s="499"/>
      <c r="M53" s="497"/>
      <c r="N53" s="498"/>
      <c r="O53" s="498"/>
      <c r="P53" s="498"/>
      <c r="Q53" s="498"/>
      <c r="R53" s="498"/>
      <c r="S53" s="498"/>
      <c r="T53" s="498"/>
      <c r="U53" s="498"/>
      <c r="V53" s="499"/>
      <c r="W53" s="497"/>
      <c r="X53" s="498"/>
      <c r="Y53" s="498"/>
      <c r="Z53" s="498"/>
      <c r="AA53" s="498"/>
      <c r="AB53" s="498"/>
      <c r="AC53" s="498"/>
      <c r="AD53" s="498"/>
      <c r="AE53" s="498"/>
      <c r="AF53" s="499"/>
      <c r="AG53" s="497"/>
      <c r="AH53" s="498"/>
      <c r="AI53" s="498"/>
      <c r="AJ53" s="498"/>
      <c r="AK53" s="498"/>
      <c r="AL53" s="498"/>
      <c r="AM53" s="498"/>
      <c r="AN53" s="498"/>
      <c r="AO53" s="498"/>
      <c r="AP53" s="499"/>
      <c r="AQ53" s="497"/>
      <c r="AR53" s="498"/>
      <c r="AS53" s="498"/>
      <c r="AT53" s="498"/>
      <c r="AU53" s="498"/>
      <c r="AV53" s="498"/>
      <c r="AW53" s="498"/>
      <c r="AX53" s="498"/>
      <c r="AY53" s="498"/>
      <c r="AZ53" s="499"/>
      <c r="BA53" s="497"/>
      <c r="BB53" s="498"/>
      <c r="BC53" s="498"/>
      <c r="BD53" s="498"/>
      <c r="BE53" s="498"/>
      <c r="BF53" s="498"/>
      <c r="BG53" s="498"/>
      <c r="BH53" s="498"/>
      <c r="BI53" s="498"/>
      <c r="BJ53" s="499"/>
      <c r="BK53" s="497"/>
      <c r="BL53" s="498"/>
      <c r="BM53" s="498"/>
      <c r="BN53" s="498"/>
      <c r="BO53" s="498"/>
      <c r="BP53" s="498"/>
      <c r="BQ53" s="498"/>
      <c r="BR53" s="498"/>
      <c r="BS53" s="498"/>
      <c r="BT53" s="499"/>
      <c r="BU53" s="497"/>
      <c r="BV53" s="498"/>
      <c r="BW53" s="498"/>
      <c r="BX53" s="498"/>
      <c r="BY53" s="498"/>
      <c r="BZ53" s="498"/>
      <c r="CA53" s="498"/>
      <c r="CB53" s="498"/>
      <c r="CC53" s="498"/>
      <c r="CD53" s="499"/>
      <c r="CE53" s="497"/>
      <c r="CF53" s="498"/>
      <c r="CG53" s="498"/>
      <c r="CH53" s="498"/>
      <c r="CI53" s="498"/>
      <c r="CJ53" s="498"/>
      <c r="CK53" s="498"/>
      <c r="CL53" s="498"/>
      <c r="CM53" s="498"/>
      <c r="CN53" s="499"/>
      <c r="CO53" s="497"/>
      <c r="CP53" s="498"/>
      <c r="CQ53" s="498"/>
      <c r="CR53" s="498"/>
      <c r="CS53" s="498"/>
      <c r="CT53" s="498"/>
      <c r="CU53" s="498"/>
      <c r="CV53" s="498"/>
      <c r="CW53" s="498"/>
      <c r="CX53" s="499"/>
      <c r="CY53" s="490"/>
    </row>
    <row r="54" spans="2:136" s="468" customFormat="1" ht="6" customHeight="1" x14ac:dyDescent="0.3">
      <c r="C54" s="596"/>
      <c r="D54" s="597"/>
      <c r="E54" s="597"/>
      <c r="F54" s="597"/>
      <c r="G54" s="597"/>
      <c r="H54" s="598"/>
      <c r="I54" s="597"/>
      <c r="J54" s="597"/>
      <c r="K54" s="597"/>
      <c r="L54" s="597"/>
      <c r="M54" s="596"/>
      <c r="N54" s="597"/>
      <c r="O54" s="597"/>
      <c r="P54" s="597"/>
      <c r="Q54" s="597"/>
      <c r="R54" s="598"/>
      <c r="S54" s="597"/>
      <c r="T54" s="597"/>
      <c r="U54" s="597"/>
      <c r="V54" s="597"/>
      <c r="W54" s="596"/>
      <c r="X54" s="597"/>
      <c r="Y54" s="597"/>
      <c r="Z54" s="597"/>
      <c r="AA54" s="597"/>
      <c r="AB54" s="598"/>
      <c r="AC54" s="597"/>
      <c r="AD54" s="597"/>
      <c r="AE54" s="597"/>
      <c r="AF54" s="597"/>
      <c r="AG54" s="596"/>
      <c r="AH54" s="597"/>
      <c r="AI54" s="597"/>
      <c r="AJ54" s="597"/>
      <c r="AK54" s="597"/>
      <c r="AL54" s="598"/>
      <c r="AM54" s="597"/>
      <c r="AN54" s="597"/>
      <c r="AO54" s="597"/>
      <c r="AP54" s="597"/>
      <c r="AQ54" s="596"/>
      <c r="AR54" s="597"/>
      <c r="AS54" s="597"/>
      <c r="AT54" s="597"/>
      <c r="AU54" s="597"/>
      <c r="AV54" s="598"/>
      <c r="AW54" s="597"/>
      <c r="AX54" s="597"/>
      <c r="AY54" s="597"/>
      <c r="AZ54" s="597"/>
      <c r="BA54" s="596"/>
      <c r="BB54" s="597"/>
      <c r="BC54" s="597"/>
      <c r="BD54" s="597"/>
      <c r="BE54" s="597"/>
      <c r="BF54" s="598"/>
      <c r="BG54" s="597"/>
      <c r="BH54" s="597"/>
      <c r="BI54" s="597"/>
      <c r="BJ54" s="597"/>
      <c r="BK54" s="596"/>
      <c r="BL54" s="597"/>
      <c r="BM54" s="597"/>
      <c r="BN54" s="597"/>
      <c r="BO54" s="597"/>
      <c r="BP54" s="598"/>
      <c r="BQ54" s="597"/>
      <c r="BR54" s="597"/>
      <c r="BS54" s="597"/>
      <c r="BT54" s="597"/>
      <c r="BU54" s="596"/>
      <c r="BV54" s="597"/>
      <c r="BW54" s="597"/>
      <c r="BX54" s="597"/>
      <c r="BY54" s="597"/>
      <c r="BZ54" s="598"/>
      <c r="CA54" s="597"/>
      <c r="CB54" s="597"/>
      <c r="CC54" s="597"/>
      <c r="CD54" s="597"/>
      <c r="CE54" s="596"/>
      <c r="CF54" s="597"/>
      <c r="CG54" s="597"/>
      <c r="CH54" s="597"/>
      <c r="CI54" s="597"/>
      <c r="CJ54" s="598"/>
      <c r="CK54" s="597"/>
      <c r="CL54" s="597"/>
      <c r="CM54" s="597"/>
      <c r="CN54" s="597"/>
      <c r="CO54" s="596"/>
      <c r="CP54" s="597"/>
      <c r="CQ54" s="597"/>
      <c r="CR54" s="597"/>
      <c r="CS54" s="597"/>
      <c r="CT54" s="598"/>
      <c r="CU54" s="597"/>
      <c r="CV54" s="597"/>
      <c r="CW54" s="597"/>
      <c r="CX54" s="597"/>
    </row>
    <row r="55" spans="2:136" s="468" customFormat="1" ht="8.1" customHeight="1" x14ac:dyDescent="0.3">
      <c r="C55" s="500"/>
      <c r="D55" s="501"/>
      <c r="E55" s="501"/>
      <c r="F55" s="501"/>
      <c r="G55" s="501"/>
      <c r="H55" s="501"/>
      <c r="I55" s="502"/>
      <c r="J55" s="501"/>
      <c r="K55" s="501"/>
      <c r="L55" s="501"/>
      <c r="M55" s="500"/>
      <c r="N55" s="501"/>
      <c r="O55" s="501"/>
      <c r="P55" s="501"/>
      <c r="Q55" s="501"/>
      <c r="R55" s="501"/>
      <c r="S55" s="502"/>
      <c r="T55" s="501"/>
      <c r="U55" s="501"/>
      <c r="V55" s="501"/>
      <c r="W55" s="500"/>
      <c r="X55" s="501"/>
      <c r="Y55" s="501"/>
      <c r="Z55" s="501"/>
      <c r="AA55" s="501"/>
      <c r="AB55" s="501"/>
      <c r="AC55" s="502"/>
      <c r="AD55" s="501"/>
      <c r="AE55" s="501"/>
      <c r="AF55" s="501"/>
      <c r="AG55" s="500"/>
      <c r="AH55" s="501"/>
      <c r="AI55" s="501"/>
      <c r="AJ55" s="501"/>
      <c r="AK55" s="501"/>
      <c r="AL55" s="501"/>
      <c r="AM55" s="502"/>
      <c r="AN55" s="501"/>
      <c r="AO55" s="501"/>
      <c r="AP55" s="501"/>
      <c r="AQ55" s="500"/>
      <c r="AR55" s="501"/>
      <c r="AS55" s="501"/>
      <c r="AT55" s="501"/>
      <c r="AU55" s="501"/>
      <c r="AV55" s="501"/>
      <c r="AW55" s="502"/>
      <c r="AX55" s="501"/>
      <c r="AY55" s="501"/>
      <c r="AZ55" s="501"/>
      <c r="BA55" s="500"/>
      <c r="BB55" s="501"/>
      <c r="BC55" s="501"/>
      <c r="BD55" s="501"/>
      <c r="BE55" s="501"/>
      <c r="BF55" s="501"/>
      <c r="BG55" s="502"/>
      <c r="BH55" s="501"/>
      <c r="BI55" s="501"/>
      <c r="BJ55" s="501"/>
      <c r="BK55" s="500"/>
      <c r="BL55" s="501"/>
      <c r="BM55" s="501"/>
      <c r="BN55" s="501"/>
      <c r="BO55" s="501"/>
      <c r="BP55" s="501"/>
      <c r="BQ55" s="502"/>
      <c r="BR55" s="501"/>
      <c r="BS55" s="501"/>
      <c r="BT55" s="501"/>
      <c r="BU55" s="500"/>
      <c r="BV55" s="501"/>
      <c r="BW55" s="501"/>
      <c r="BX55" s="501"/>
      <c r="BY55" s="501"/>
      <c r="BZ55" s="501"/>
      <c r="CA55" s="502"/>
      <c r="CB55" s="501"/>
      <c r="CC55" s="501"/>
      <c r="CD55" s="501"/>
      <c r="CE55" s="500"/>
      <c r="CF55" s="501"/>
      <c r="CG55" s="501"/>
      <c r="CH55" s="501"/>
      <c r="CI55" s="501"/>
      <c r="CJ55" s="501"/>
      <c r="CK55" s="502"/>
      <c r="CL55" s="501"/>
      <c r="CM55" s="501"/>
      <c r="CN55" s="501"/>
      <c r="CO55" s="500"/>
      <c r="CP55" s="501"/>
      <c r="CQ55" s="501"/>
      <c r="CR55" s="501"/>
      <c r="CS55" s="501"/>
      <c r="CT55" s="501"/>
      <c r="CU55" s="502"/>
      <c r="CV55" s="501"/>
      <c r="CW55" s="501"/>
      <c r="CX55" s="501"/>
      <c r="CY55" s="503"/>
      <c r="CZ55" s="503"/>
    </row>
    <row r="56" spans="2:136" s="468" customFormat="1" ht="8.1" customHeight="1" x14ac:dyDescent="0.3">
      <c r="B56" s="464"/>
      <c r="C56" s="465"/>
      <c r="D56" s="466"/>
      <c r="E56" s="466"/>
      <c r="F56" s="466"/>
      <c r="G56" s="466"/>
      <c r="H56" s="466"/>
      <c r="I56" s="466"/>
      <c r="J56" s="466"/>
      <c r="K56" s="466"/>
      <c r="L56" s="466"/>
      <c r="M56" s="466"/>
      <c r="N56" s="466"/>
      <c r="O56" s="466"/>
      <c r="P56" s="466"/>
      <c r="Q56" s="466"/>
      <c r="R56" s="466"/>
      <c r="S56" s="466"/>
      <c r="T56" s="466"/>
      <c r="U56" s="466"/>
      <c r="V56" s="466"/>
      <c r="W56" s="466"/>
      <c r="X56" s="466"/>
      <c r="Y56" s="466"/>
      <c r="Z56" s="466"/>
      <c r="AA56" s="466"/>
      <c r="AB56" s="466"/>
      <c r="AC56" s="466"/>
      <c r="AD56" s="466"/>
      <c r="AE56" s="466"/>
      <c r="AF56" s="466"/>
      <c r="AG56" s="466"/>
      <c r="AH56" s="466"/>
      <c r="AI56" s="466"/>
      <c r="AJ56" s="466"/>
      <c r="AK56" s="466"/>
      <c r="AL56" s="467"/>
      <c r="AM56" s="467"/>
      <c r="AN56" s="467"/>
      <c r="AO56" s="467"/>
      <c r="AP56" s="467"/>
      <c r="AQ56" s="467"/>
      <c r="AR56" s="467"/>
      <c r="AS56" s="467"/>
      <c r="AT56" s="467"/>
      <c r="AU56" s="467"/>
      <c r="AW56" s="467"/>
      <c r="AX56" s="469"/>
      <c r="AY56" s="467"/>
      <c r="AZ56" s="467"/>
      <c r="BB56" s="470"/>
      <c r="BC56" s="465"/>
      <c r="BD56" s="470"/>
      <c r="BE56" s="470"/>
      <c r="BF56" s="470"/>
      <c r="BG56" s="470"/>
      <c r="BH56" s="471"/>
      <c r="BI56" s="470"/>
      <c r="BJ56" s="470"/>
      <c r="BK56" s="470"/>
      <c r="BL56" s="470"/>
      <c r="BM56" s="467"/>
      <c r="BN56" s="467"/>
      <c r="BO56" s="467"/>
      <c r="BP56" s="467"/>
      <c r="BQ56" s="467"/>
      <c r="BR56" s="467"/>
      <c r="BS56" s="467"/>
      <c r="BT56" s="467"/>
      <c r="BU56" s="467"/>
      <c r="BV56" s="467"/>
      <c r="BW56" s="467"/>
      <c r="BX56" s="467"/>
      <c r="BY56" s="467"/>
      <c r="BZ56" s="467"/>
      <c r="CA56" s="467"/>
      <c r="CB56" s="467"/>
      <c r="CC56" s="467"/>
      <c r="CD56" s="467"/>
      <c r="CE56" s="467"/>
      <c r="CF56" s="467"/>
      <c r="CG56" s="467"/>
      <c r="CH56" s="467"/>
      <c r="CI56" s="467"/>
      <c r="CJ56" s="467"/>
      <c r="CK56" s="467"/>
      <c r="CL56" s="467"/>
      <c r="CM56" s="467"/>
      <c r="CN56" s="467"/>
      <c r="CO56" s="467"/>
      <c r="CP56" s="467"/>
      <c r="CQ56" s="467"/>
      <c r="CR56" s="467"/>
      <c r="CS56" s="467"/>
      <c r="CT56" s="467"/>
      <c r="CU56" s="467"/>
      <c r="CV56" s="467"/>
      <c r="CW56" s="467"/>
      <c r="CX56" s="467"/>
      <c r="CY56" s="467"/>
      <c r="CZ56" s="467"/>
      <c r="DA56" s="467"/>
      <c r="DB56" s="467"/>
      <c r="DC56" s="467"/>
      <c r="DD56" s="467"/>
      <c r="DE56" s="467"/>
      <c r="DF56" s="467"/>
      <c r="DG56" s="467"/>
      <c r="DH56" s="467"/>
      <c r="DI56" s="467"/>
      <c r="DJ56" s="467"/>
      <c r="DK56" s="467"/>
      <c r="DL56" s="467"/>
      <c r="DM56" s="467"/>
      <c r="DN56" s="467"/>
      <c r="DO56" s="467"/>
      <c r="DP56" s="467"/>
      <c r="DQ56" s="467"/>
      <c r="DR56" s="467"/>
      <c r="DS56" s="467"/>
      <c r="DT56" s="467"/>
      <c r="DU56" s="467"/>
      <c r="DV56" s="467"/>
      <c r="DW56" s="467"/>
      <c r="DX56" s="467"/>
      <c r="DY56" s="467"/>
      <c r="DZ56" s="467"/>
      <c r="EA56" s="467"/>
      <c r="EB56" s="467"/>
      <c r="EC56" s="467"/>
      <c r="ED56" s="467"/>
      <c r="EE56" s="467"/>
      <c r="EF56" s="472"/>
    </row>
    <row r="57" spans="2:136" ht="35.1" customHeight="1" x14ac:dyDescent="0.3">
      <c r="B57" s="473"/>
      <c r="C57" s="473"/>
      <c r="D57" s="473"/>
      <c r="E57" s="473"/>
      <c r="F57" s="473"/>
      <c r="G57" s="473"/>
      <c r="H57" s="473"/>
      <c r="I57" s="473"/>
      <c r="J57" s="473"/>
      <c r="K57" s="473"/>
      <c r="L57" s="473"/>
      <c r="M57" s="473"/>
      <c r="N57" s="473"/>
      <c r="O57" s="473"/>
      <c r="P57" s="473"/>
      <c r="Q57" s="473"/>
      <c r="R57" s="473"/>
      <c r="S57" s="473"/>
      <c r="T57" s="473"/>
      <c r="U57" s="473"/>
      <c r="V57" s="473"/>
      <c r="W57" s="473"/>
      <c r="X57" s="473"/>
      <c r="Y57" s="473"/>
      <c r="Z57" s="473"/>
      <c r="AA57" s="473"/>
      <c r="AB57" s="473"/>
      <c r="AC57" s="473"/>
      <c r="AD57" s="473"/>
      <c r="AE57" s="473"/>
      <c r="AF57" s="473"/>
      <c r="AG57" s="473"/>
      <c r="AH57" s="473"/>
      <c r="AI57" s="473"/>
      <c r="AJ57" s="473"/>
      <c r="AK57" s="473"/>
      <c r="AL57" s="473"/>
      <c r="AM57" s="473"/>
      <c r="AN57" s="473"/>
      <c r="AO57" s="473"/>
      <c r="AP57" s="473"/>
      <c r="AQ57" s="473"/>
      <c r="AR57" s="473"/>
      <c r="AS57" s="473"/>
      <c r="AT57" s="473"/>
      <c r="AU57" s="473"/>
      <c r="AV57" s="473"/>
      <c r="AW57" s="473"/>
      <c r="AX57" s="473"/>
      <c r="AY57" s="473"/>
      <c r="AZ57" s="473"/>
      <c r="BA57" s="473"/>
      <c r="BB57" s="473"/>
      <c r="BC57" s="473"/>
      <c r="BD57" s="473"/>
      <c r="BE57" s="473"/>
      <c r="BF57" s="473"/>
      <c r="BG57" s="473"/>
      <c r="BH57" s="473"/>
      <c r="BI57" s="473"/>
      <c r="BJ57" s="473"/>
      <c r="BK57" s="473"/>
      <c r="BL57" s="473"/>
      <c r="BM57" s="473"/>
      <c r="BN57" s="473"/>
      <c r="BO57" s="473"/>
      <c r="BP57" s="473"/>
      <c r="BQ57" s="473"/>
      <c r="BR57" s="473"/>
      <c r="BS57" s="473"/>
      <c r="BT57" s="473"/>
      <c r="BU57" s="473"/>
      <c r="BV57" s="473"/>
      <c r="BW57" s="473"/>
      <c r="BX57" s="473"/>
      <c r="BY57" s="473"/>
      <c r="BZ57" s="473"/>
      <c r="CA57" s="473"/>
      <c r="CB57" s="473"/>
      <c r="CC57" s="473"/>
      <c r="CD57" s="473"/>
      <c r="CE57" s="473"/>
      <c r="CF57" s="473"/>
      <c r="CG57" s="473"/>
      <c r="CH57" s="473"/>
      <c r="CI57" s="473"/>
      <c r="CJ57" s="473"/>
      <c r="CK57" s="473"/>
      <c r="CL57" s="473"/>
      <c r="CM57" s="473"/>
      <c r="CN57" s="473"/>
      <c r="CO57" s="473"/>
      <c r="CP57" s="473"/>
      <c r="CQ57" s="473"/>
      <c r="CR57" s="473"/>
      <c r="CS57" s="473"/>
      <c r="CT57" s="473"/>
      <c r="CU57" s="473"/>
      <c r="CV57" s="473"/>
      <c r="CW57" s="473"/>
      <c r="CX57" s="473"/>
      <c r="CY57" s="473"/>
      <c r="EE57" s="475"/>
    </row>
    <row r="58" spans="2:136" s="468" customFormat="1" ht="8.1" customHeight="1" x14ac:dyDescent="0.3">
      <c r="B58" s="465"/>
      <c r="C58" s="469"/>
      <c r="D58" s="467"/>
      <c r="E58" s="467"/>
      <c r="F58" s="465"/>
      <c r="G58" s="470"/>
      <c r="H58" s="470"/>
      <c r="I58" s="470"/>
      <c r="J58" s="470"/>
      <c r="K58" s="470"/>
      <c r="L58" s="470"/>
      <c r="M58" s="470"/>
      <c r="N58" s="470"/>
      <c r="O58" s="470"/>
      <c r="P58" s="470"/>
      <c r="Q58" s="470"/>
      <c r="R58" s="476"/>
      <c r="S58" s="476"/>
      <c r="T58" s="476"/>
      <c r="U58" s="476"/>
      <c r="V58" s="476"/>
      <c r="W58" s="476"/>
      <c r="X58" s="476"/>
      <c r="Y58" s="476"/>
      <c r="Z58" s="476"/>
      <c r="AA58" s="476"/>
      <c r="AB58" s="476"/>
      <c r="AC58" s="476"/>
      <c r="AD58" s="476"/>
      <c r="AE58" s="476"/>
      <c r="AF58" s="476"/>
      <c r="AG58" s="476"/>
      <c r="AH58" s="476"/>
      <c r="AI58" s="476"/>
      <c r="AJ58" s="476"/>
      <c r="AK58" s="476"/>
      <c r="AL58" s="476"/>
      <c r="AM58" s="476"/>
      <c r="AN58" s="476"/>
      <c r="AO58" s="476"/>
      <c r="AP58" s="476"/>
      <c r="AQ58" s="476"/>
      <c r="AR58" s="476"/>
      <c r="AS58" s="476"/>
      <c r="AT58" s="476"/>
      <c r="AU58" s="476"/>
      <c r="AV58" s="476"/>
      <c r="AW58" s="476"/>
      <c r="AX58" s="476"/>
      <c r="AY58" s="476"/>
      <c r="AZ58" s="476"/>
      <c r="BA58" s="476"/>
      <c r="BB58" s="476"/>
      <c r="BC58" s="476"/>
      <c r="BD58" s="476"/>
      <c r="BE58" s="476"/>
      <c r="BF58" s="476"/>
      <c r="BG58" s="476"/>
      <c r="BH58" s="476"/>
      <c r="BI58" s="476"/>
      <c r="BJ58" s="476"/>
      <c r="BK58" s="476"/>
      <c r="BL58" s="476"/>
      <c r="BM58" s="476"/>
      <c r="BN58" s="476"/>
      <c r="BO58" s="476"/>
      <c r="BP58" s="476"/>
      <c r="BQ58" s="476"/>
      <c r="BR58" s="476"/>
      <c r="BS58" s="476"/>
      <c r="BT58" s="476"/>
      <c r="BU58" s="476"/>
      <c r="BV58" s="476"/>
      <c r="BW58" s="476"/>
      <c r="BX58" s="476"/>
      <c r="BY58" s="476"/>
      <c r="BZ58" s="476"/>
      <c r="CA58" s="476"/>
      <c r="CB58" s="476"/>
      <c r="CC58" s="476"/>
      <c r="CD58" s="476"/>
      <c r="CE58" s="476"/>
      <c r="CF58" s="476"/>
      <c r="CG58" s="476"/>
      <c r="CH58" s="476"/>
      <c r="CI58" s="476"/>
      <c r="CJ58" s="476"/>
      <c r="CK58" s="476"/>
      <c r="CL58" s="476"/>
      <c r="CM58" s="476"/>
      <c r="CN58" s="476"/>
      <c r="CO58" s="476"/>
      <c r="CP58" s="476"/>
      <c r="CQ58" s="476"/>
      <c r="CR58" s="476"/>
      <c r="CS58" s="476"/>
      <c r="CT58" s="476"/>
      <c r="CU58" s="476"/>
      <c r="CV58" s="476"/>
      <c r="CW58" s="476"/>
      <c r="CX58" s="476"/>
      <c r="CY58" s="476"/>
      <c r="CZ58" s="476"/>
    </row>
    <row r="59" spans="2:136" s="468" customFormat="1" ht="8.1" customHeight="1" x14ac:dyDescent="0.3">
      <c r="B59" s="477" t="s">
        <v>120</v>
      </c>
      <c r="C59" s="1563">
        <f>CY48</f>
        <v>77</v>
      </c>
      <c r="D59" s="1563"/>
      <c r="E59" s="478"/>
      <c r="F59" s="478"/>
      <c r="G59" s="478"/>
      <c r="H59" s="479"/>
      <c r="I59" s="478"/>
      <c r="J59" s="478"/>
      <c r="K59" s="478"/>
      <c r="L59" s="478"/>
      <c r="M59" s="1563">
        <f>C59+1</f>
        <v>78</v>
      </c>
      <c r="N59" s="1563"/>
      <c r="O59" s="478"/>
      <c r="P59" s="478"/>
      <c r="Q59" s="478"/>
      <c r="R59" s="479"/>
      <c r="S59" s="478"/>
      <c r="T59" s="478"/>
      <c r="U59" s="478"/>
      <c r="V59" s="478"/>
      <c r="W59" s="1563">
        <f>M59+1</f>
        <v>79</v>
      </c>
      <c r="X59" s="1563"/>
      <c r="Y59" s="478"/>
      <c r="Z59" s="478"/>
      <c r="AA59" s="478"/>
      <c r="AB59" s="479"/>
      <c r="AC59" s="478"/>
      <c r="AD59" s="478"/>
      <c r="AE59" s="478"/>
      <c r="AF59" s="478"/>
      <c r="AG59" s="1563">
        <f>W59+1</f>
        <v>80</v>
      </c>
      <c r="AH59" s="1563"/>
      <c r="AI59" s="478"/>
      <c r="AJ59" s="478"/>
      <c r="AK59" s="478"/>
      <c r="AL59" s="479"/>
      <c r="AM59" s="478"/>
      <c r="AN59" s="478"/>
      <c r="AO59" s="478"/>
      <c r="AP59" s="478"/>
      <c r="AQ59" s="1563">
        <f>AG59+1</f>
        <v>81</v>
      </c>
      <c r="AR59" s="1563"/>
      <c r="AS59" s="478"/>
      <c r="AT59" s="478"/>
      <c r="AU59" s="478"/>
      <c r="AV59" s="479"/>
      <c r="AW59" s="478"/>
      <c r="AX59" s="478"/>
      <c r="AY59" s="478"/>
      <c r="AZ59" s="478"/>
      <c r="BA59" s="1563">
        <f>AQ59+1</f>
        <v>82</v>
      </c>
      <c r="BB59" s="1563"/>
      <c r="BC59" s="478"/>
      <c r="BD59" s="478"/>
      <c r="BE59" s="478"/>
      <c r="BF59" s="479"/>
      <c r="BG59" s="478"/>
      <c r="BH59" s="478"/>
      <c r="BI59" s="478"/>
      <c r="BJ59" s="478"/>
      <c r="BK59" s="1563">
        <f>BA59+1</f>
        <v>83</v>
      </c>
      <c r="BL59" s="1563"/>
      <c r="BM59" s="478"/>
      <c r="BN59" s="478"/>
      <c r="BO59" s="478"/>
      <c r="BP59" s="479"/>
      <c r="BQ59" s="478"/>
      <c r="BR59" s="478"/>
      <c r="BS59" s="478"/>
      <c r="BT59" s="478"/>
      <c r="BU59" s="1563">
        <f>BK59+1</f>
        <v>84</v>
      </c>
      <c r="BV59" s="1563"/>
      <c r="BW59" s="478"/>
      <c r="BX59" s="478"/>
      <c r="BY59" s="478"/>
      <c r="BZ59" s="479"/>
      <c r="CA59" s="478"/>
      <c r="CB59" s="478"/>
      <c r="CC59" s="478"/>
      <c r="CD59" s="478"/>
      <c r="CE59" s="1563">
        <f>BU59+1</f>
        <v>85</v>
      </c>
      <c r="CF59" s="1563"/>
      <c r="CG59" s="478"/>
      <c r="CH59" s="478"/>
      <c r="CI59" s="478"/>
      <c r="CJ59" s="479"/>
      <c r="CK59" s="478"/>
      <c r="CL59" s="478"/>
      <c r="CM59" s="478"/>
      <c r="CN59" s="478"/>
      <c r="CO59" s="1563">
        <f>CE59+1</f>
        <v>86</v>
      </c>
      <c r="CP59" s="1563"/>
      <c r="CQ59" s="478"/>
      <c r="CR59" s="478"/>
      <c r="CS59" s="478"/>
      <c r="CT59" s="479"/>
      <c r="CU59" s="478"/>
      <c r="CV59" s="478"/>
      <c r="CW59" s="478"/>
      <c r="CX59" s="478"/>
      <c r="CY59" s="480">
        <f>CO59+1</f>
        <v>87</v>
      </c>
      <c r="CZ59" s="480"/>
    </row>
    <row r="60" spans="2:136" s="468" customFormat="1" ht="6" customHeight="1" x14ac:dyDescent="0.3">
      <c r="B60" s="481"/>
      <c r="C60" s="482"/>
      <c r="D60" s="483"/>
      <c r="E60" s="483"/>
      <c r="F60" s="483"/>
      <c r="G60" s="484"/>
      <c r="H60" s="483"/>
      <c r="I60" s="483"/>
      <c r="J60" s="483"/>
      <c r="K60" s="483"/>
      <c r="L60" s="485"/>
      <c r="M60" s="482"/>
      <c r="N60" s="483"/>
      <c r="O60" s="483"/>
      <c r="P60" s="483"/>
      <c r="Q60" s="484"/>
      <c r="R60" s="483"/>
      <c r="S60" s="483"/>
      <c r="T60" s="483"/>
      <c r="U60" s="483"/>
      <c r="V60" s="485"/>
      <c r="W60" s="482"/>
      <c r="X60" s="483"/>
      <c r="Y60" s="483"/>
      <c r="Z60" s="483"/>
      <c r="AA60" s="484"/>
      <c r="AB60" s="483"/>
      <c r="AC60" s="483"/>
      <c r="AD60" s="483"/>
      <c r="AE60" s="483"/>
      <c r="AF60" s="485"/>
      <c r="AG60" s="482"/>
      <c r="AH60" s="483"/>
      <c r="AI60" s="483"/>
      <c r="AJ60" s="483"/>
      <c r="AK60" s="484"/>
      <c r="AL60" s="483"/>
      <c r="AM60" s="483"/>
      <c r="AN60" s="483"/>
      <c r="AO60" s="483"/>
      <c r="AP60" s="485"/>
      <c r="AQ60" s="482"/>
      <c r="AR60" s="483"/>
      <c r="AS60" s="483"/>
      <c r="AT60" s="483"/>
      <c r="AU60" s="484"/>
      <c r="AV60" s="483"/>
      <c r="AW60" s="483"/>
      <c r="AX60" s="483"/>
      <c r="AY60" s="483"/>
      <c r="AZ60" s="485"/>
      <c r="BA60" s="482"/>
      <c r="BB60" s="483"/>
      <c r="BC60" s="483"/>
      <c r="BD60" s="483"/>
      <c r="BE60" s="484"/>
      <c r="BF60" s="483"/>
      <c r="BG60" s="483"/>
      <c r="BH60" s="483"/>
      <c r="BI60" s="483"/>
      <c r="BJ60" s="485"/>
      <c r="BK60" s="482"/>
      <c r="BL60" s="483"/>
      <c r="BM60" s="483"/>
      <c r="BN60" s="483"/>
      <c r="BO60" s="484"/>
      <c r="BP60" s="483"/>
      <c r="BQ60" s="483"/>
      <c r="BR60" s="483"/>
      <c r="BS60" s="483"/>
      <c r="BT60" s="485"/>
      <c r="BU60" s="482"/>
      <c r="BV60" s="483"/>
      <c r="BW60" s="483"/>
      <c r="BX60" s="483"/>
      <c r="BY60" s="484"/>
      <c r="BZ60" s="483"/>
      <c r="CA60" s="483"/>
      <c r="CB60" s="483"/>
      <c r="CC60" s="483"/>
      <c r="CD60" s="485"/>
      <c r="CE60" s="482"/>
      <c r="CF60" s="483"/>
      <c r="CG60" s="483"/>
      <c r="CH60" s="483"/>
      <c r="CI60" s="484"/>
      <c r="CJ60" s="483"/>
      <c r="CK60" s="483"/>
      <c r="CL60" s="483"/>
      <c r="CM60" s="483"/>
      <c r="CN60" s="485"/>
      <c r="CO60" s="482"/>
      <c r="CP60" s="483"/>
      <c r="CQ60" s="483"/>
      <c r="CR60" s="483"/>
      <c r="CS60" s="484"/>
      <c r="CT60" s="483"/>
      <c r="CU60" s="483"/>
      <c r="CV60" s="483"/>
      <c r="CW60" s="483"/>
      <c r="CX60" s="485"/>
      <c r="CY60" s="486"/>
      <c r="CZ60" s="486"/>
    </row>
    <row r="61" spans="2:136" s="468" customFormat="1" ht="8.1" customHeight="1" x14ac:dyDescent="0.3">
      <c r="B61" s="1549" t="s">
        <v>299</v>
      </c>
      <c r="C61" s="487"/>
      <c r="D61" s="488"/>
      <c r="E61" s="488"/>
      <c r="F61" s="488"/>
      <c r="G61" s="488"/>
      <c r="H61" s="488"/>
      <c r="I61" s="488"/>
      <c r="J61" s="488"/>
      <c r="K61" s="488"/>
      <c r="L61" s="489"/>
      <c r="M61" s="487"/>
      <c r="N61" s="488"/>
      <c r="O61" s="488"/>
      <c r="P61" s="488"/>
      <c r="Q61" s="488"/>
      <c r="R61" s="488"/>
      <c r="S61" s="488"/>
      <c r="T61" s="488"/>
      <c r="U61" s="488"/>
      <c r="V61" s="489"/>
      <c r="W61" s="487"/>
      <c r="X61" s="488"/>
      <c r="Y61" s="488"/>
      <c r="Z61" s="488"/>
      <c r="AA61" s="488"/>
      <c r="AB61" s="488"/>
      <c r="AC61" s="488"/>
      <c r="AD61" s="488"/>
      <c r="AE61" s="488"/>
      <c r="AF61" s="489"/>
      <c r="AG61" s="487"/>
      <c r="AH61" s="488"/>
      <c r="AI61" s="488"/>
      <c r="AJ61" s="488"/>
      <c r="AK61" s="488"/>
      <c r="AL61" s="488"/>
      <c r="AM61" s="488"/>
      <c r="AN61" s="488"/>
      <c r="AO61" s="488"/>
      <c r="AP61" s="489"/>
      <c r="AQ61" s="487"/>
      <c r="AR61" s="488"/>
      <c r="AS61" s="488"/>
      <c r="AT61" s="488"/>
      <c r="AU61" s="488"/>
      <c r="AV61" s="488"/>
      <c r="AW61" s="488"/>
      <c r="AX61" s="488"/>
      <c r="AY61" s="488"/>
      <c r="AZ61" s="489"/>
      <c r="BA61" s="487"/>
      <c r="BB61" s="488"/>
      <c r="BC61" s="488"/>
      <c r="BD61" s="488"/>
      <c r="BE61" s="488"/>
      <c r="BF61" s="488"/>
      <c r="BG61" s="488"/>
      <c r="BH61" s="488"/>
      <c r="BI61" s="488"/>
      <c r="BJ61" s="489"/>
      <c r="BK61" s="487"/>
      <c r="BL61" s="488"/>
      <c r="BM61" s="488"/>
      <c r="BN61" s="488"/>
      <c r="BO61" s="488"/>
      <c r="BP61" s="488"/>
      <c r="BQ61" s="488"/>
      <c r="BR61" s="488"/>
      <c r="BS61" s="488"/>
      <c r="BT61" s="489"/>
      <c r="BU61" s="487"/>
      <c r="BV61" s="488"/>
      <c r="BW61" s="488"/>
      <c r="BX61" s="488"/>
      <c r="BY61" s="488"/>
      <c r="BZ61" s="488"/>
      <c r="CA61" s="488"/>
      <c r="CB61" s="488"/>
      <c r="CC61" s="488"/>
      <c r="CD61" s="489"/>
      <c r="CE61" s="487"/>
      <c r="CF61" s="488"/>
      <c r="CG61" s="488"/>
      <c r="CH61" s="488"/>
      <c r="CI61" s="488"/>
      <c r="CJ61" s="488"/>
      <c r="CK61" s="488"/>
      <c r="CL61" s="488"/>
      <c r="CM61" s="488"/>
      <c r="CN61" s="489"/>
      <c r="CO61" s="487"/>
      <c r="CP61" s="488"/>
      <c r="CQ61" s="488"/>
      <c r="CR61" s="488"/>
      <c r="CS61" s="488"/>
      <c r="CT61" s="488"/>
      <c r="CU61" s="488"/>
      <c r="CV61" s="488"/>
      <c r="CW61" s="488"/>
      <c r="CX61" s="489"/>
      <c r="CY61" s="490"/>
    </row>
    <row r="62" spans="2:136" s="468" customFormat="1" ht="8.1" customHeight="1" thickBot="1" x14ac:dyDescent="0.35">
      <c r="B62" s="1549"/>
      <c r="C62" s="491"/>
      <c r="D62" s="492"/>
      <c r="E62" s="492"/>
      <c r="F62" s="492"/>
      <c r="G62" s="492"/>
      <c r="H62" s="492"/>
      <c r="I62" s="492"/>
      <c r="J62" s="492"/>
      <c r="K62" s="492"/>
      <c r="L62" s="493"/>
      <c r="M62" s="491"/>
      <c r="N62" s="492"/>
      <c r="O62" s="492"/>
      <c r="P62" s="492"/>
      <c r="Q62" s="492"/>
      <c r="R62" s="492"/>
      <c r="S62" s="492"/>
      <c r="T62" s="492"/>
      <c r="U62" s="492"/>
      <c r="V62" s="493"/>
      <c r="W62" s="491"/>
      <c r="X62" s="492"/>
      <c r="Y62" s="492"/>
      <c r="Z62" s="492"/>
      <c r="AA62" s="492"/>
      <c r="AB62" s="492"/>
      <c r="AC62" s="492"/>
      <c r="AD62" s="492"/>
      <c r="AE62" s="492"/>
      <c r="AF62" s="493"/>
      <c r="AG62" s="491"/>
      <c r="AH62" s="492"/>
      <c r="AI62" s="492"/>
      <c r="AJ62" s="492"/>
      <c r="AK62" s="492"/>
      <c r="AL62" s="492"/>
      <c r="AM62" s="492"/>
      <c r="AN62" s="492"/>
      <c r="AO62" s="492"/>
      <c r="AP62" s="493"/>
      <c r="AQ62" s="491"/>
      <c r="AR62" s="492"/>
      <c r="AS62" s="492"/>
      <c r="AT62" s="492"/>
      <c r="AU62" s="492"/>
      <c r="AV62" s="492"/>
      <c r="AW62" s="492"/>
      <c r="AX62" s="492"/>
      <c r="AY62" s="492"/>
      <c r="AZ62" s="493"/>
      <c r="BA62" s="491"/>
      <c r="BB62" s="492"/>
      <c r="BC62" s="492"/>
      <c r="BD62" s="492"/>
      <c r="BE62" s="492"/>
      <c r="BF62" s="492"/>
      <c r="BG62" s="492"/>
      <c r="BH62" s="492"/>
      <c r="BI62" s="492"/>
      <c r="BJ62" s="493"/>
      <c r="BK62" s="491"/>
      <c r="BL62" s="492"/>
      <c r="BM62" s="492"/>
      <c r="BN62" s="492"/>
      <c r="BO62" s="492"/>
      <c r="BP62" s="492"/>
      <c r="BQ62" s="492"/>
      <c r="BR62" s="492"/>
      <c r="BS62" s="492"/>
      <c r="BT62" s="493"/>
      <c r="BU62" s="491"/>
      <c r="BV62" s="492"/>
      <c r="BW62" s="492"/>
      <c r="BX62" s="492"/>
      <c r="BY62" s="492"/>
      <c r="BZ62" s="492"/>
      <c r="CA62" s="492"/>
      <c r="CB62" s="492"/>
      <c r="CC62" s="492"/>
      <c r="CD62" s="493"/>
      <c r="CE62" s="491"/>
      <c r="CF62" s="492"/>
      <c r="CG62" s="492"/>
      <c r="CH62" s="492"/>
      <c r="CI62" s="492"/>
      <c r="CJ62" s="492"/>
      <c r="CK62" s="492"/>
      <c r="CL62" s="492"/>
      <c r="CM62" s="492"/>
      <c r="CN62" s="493"/>
      <c r="CO62" s="491"/>
      <c r="CP62" s="492"/>
      <c r="CQ62" s="492"/>
      <c r="CR62" s="492"/>
      <c r="CS62" s="492"/>
      <c r="CT62" s="492"/>
      <c r="CU62" s="492"/>
      <c r="CV62" s="492"/>
      <c r="CW62" s="492"/>
      <c r="CX62" s="493"/>
      <c r="CY62" s="490"/>
    </row>
    <row r="63" spans="2:136" s="468" customFormat="1" ht="8.1" customHeight="1" x14ac:dyDescent="0.3">
      <c r="B63" s="1549"/>
      <c r="C63" s="494"/>
      <c r="D63" s="495"/>
      <c r="E63" s="495"/>
      <c r="F63" s="495"/>
      <c r="G63" s="495"/>
      <c r="H63" s="495"/>
      <c r="I63" s="495"/>
      <c r="J63" s="495"/>
      <c r="K63" s="495"/>
      <c r="L63" s="496"/>
      <c r="M63" s="494"/>
      <c r="N63" s="495"/>
      <c r="O63" s="495"/>
      <c r="P63" s="495"/>
      <c r="Q63" s="495"/>
      <c r="R63" s="495"/>
      <c r="S63" s="495"/>
      <c r="T63" s="495"/>
      <c r="U63" s="495"/>
      <c r="V63" s="496"/>
      <c r="W63" s="494"/>
      <c r="X63" s="495"/>
      <c r="Y63" s="495"/>
      <c r="Z63" s="495"/>
      <c r="AA63" s="495"/>
      <c r="AB63" s="495"/>
      <c r="AC63" s="495"/>
      <c r="AD63" s="495"/>
      <c r="AE63" s="495"/>
      <c r="AF63" s="496"/>
      <c r="AG63" s="494"/>
      <c r="AH63" s="495"/>
      <c r="AI63" s="495"/>
      <c r="AJ63" s="495"/>
      <c r="AK63" s="495"/>
      <c r="AL63" s="495"/>
      <c r="AM63" s="495"/>
      <c r="AN63" s="495"/>
      <c r="AO63" s="495"/>
      <c r="AP63" s="496"/>
      <c r="AQ63" s="494"/>
      <c r="AR63" s="495"/>
      <c r="AS63" s="495"/>
      <c r="AT63" s="495"/>
      <c r="AU63" s="495"/>
      <c r="AV63" s="495"/>
      <c r="AW63" s="495"/>
      <c r="AX63" s="495"/>
      <c r="AY63" s="495"/>
      <c r="AZ63" s="496"/>
      <c r="BA63" s="494"/>
      <c r="BB63" s="495"/>
      <c r="BC63" s="495"/>
      <c r="BD63" s="495"/>
      <c r="BE63" s="495"/>
      <c r="BF63" s="495"/>
      <c r="BG63" s="495"/>
      <c r="BH63" s="495"/>
      <c r="BI63" s="495"/>
      <c r="BJ63" s="496"/>
      <c r="BK63" s="494"/>
      <c r="BL63" s="495"/>
      <c r="BM63" s="495"/>
      <c r="BN63" s="495"/>
      <c r="BO63" s="495"/>
      <c r="BP63" s="495"/>
      <c r="BQ63" s="495"/>
      <c r="BR63" s="495"/>
      <c r="BS63" s="495"/>
      <c r="BT63" s="496"/>
      <c r="BU63" s="494"/>
      <c r="BV63" s="495"/>
      <c r="BW63" s="495"/>
      <c r="BX63" s="495"/>
      <c r="BY63" s="495"/>
      <c r="BZ63" s="495"/>
      <c r="CA63" s="495"/>
      <c r="CB63" s="495"/>
      <c r="CC63" s="495"/>
      <c r="CD63" s="496"/>
      <c r="CE63" s="494"/>
      <c r="CF63" s="495"/>
      <c r="CG63" s="495"/>
      <c r="CH63" s="495"/>
      <c r="CI63" s="495"/>
      <c r="CJ63" s="495"/>
      <c r="CK63" s="495"/>
      <c r="CL63" s="495"/>
      <c r="CM63" s="495"/>
      <c r="CN63" s="496"/>
      <c r="CO63" s="494"/>
      <c r="CP63" s="495"/>
      <c r="CQ63" s="495"/>
      <c r="CR63" s="495"/>
      <c r="CS63" s="495"/>
      <c r="CT63" s="495"/>
      <c r="CU63" s="495"/>
      <c r="CV63" s="495"/>
      <c r="CW63" s="495"/>
      <c r="CX63" s="496"/>
      <c r="CY63" s="490"/>
    </row>
    <row r="64" spans="2:136" s="468" customFormat="1" ht="8.1" customHeight="1" x14ac:dyDescent="0.3">
      <c r="B64" s="1549"/>
      <c r="C64" s="497"/>
      <c r="D64" s="498"/>
      <c r="E64" s="498"/>
      <c r="F64" s="498"/>
      <c r="G64" s="498"/>
      <c r="H64" s="498"/>
      <c r="I64" s="498"/>
      <c r="J64" s="498"/>
      <c r="K64" s="498"/>
      <c r="L64" s="499"/>
      <c r="M64" s="497"/>
      <c r="N64" s="498"/>
      <c r="O64" s="498"/>
      <c r="P64" s="498"/>
      <c r="Q64" s="498"/>
      <c r="R64" s="498"/>
      <c r="S64" s="498"/>
      <c r="T64" s="498"/>
      <c r="U64" s="498"/>
      <c r="V64" s="499"/>
      <c r="W64" s="497"/>
      <c r="X64" s="498"/>
      <c r="Y64" s="498"/>
      <c r="Z64" s="498"/>
      <c r="AA64" s="498"/>
      <c r="AB64" s="498"/>
      <c r="AC64" s="498"/>
      <c r="AD64" s="498"/>
      <c r="AE64" s="498"/>
      <c r="AF64" s="499"/>
      <c r="AG64" s="497"/>
      <c r="AH64" s="498"/>
      <c r="AI64" s="498"/>
      <c r="AJ64" s="498"/>
      <c r="AK64" s="498"/>
      <c r="AL64" s="498"/>
      <c r="AM64" s="498"/>
      <c r="AN64" s="498"/>
      <c r="AO64" s="498"/>
      <c r="AP64" s="499"/>
      <c r="AQ64" s="497"/>
      <c r="AR64" s="498"/>
      <c r="AS64" s="498"/>
      <c r="AT64" s="498"/>
      <c r="AU64" s="498"/>
      <c r="AV64" s="498"/>
      <c r="AW64" s="498"/>
      <c r="AX64" s="498"/>
      <c r="AY64" s="498"/>
      <c r="AZ64" s="499"/>
      <c r="BA64" s="497"/>
      <c r="BB64" s="498"/>
      <c r="BC64" s="498"/>
      <c r="BD64" s="498"/>
      <c r="BE64" s="498"/>
      <c r="BF64" s="498"/>
      <c r="BG64" s="498"/>
      <c r="BH64" s="498"/>
      <c r="BI64" s="498"/>
      <c r="BJ64" s="499"/>
      <c r="BK64" s="497"/>
      <c r="BL64" s="498"/>
      <c r="BM64" s="498"/>
      <c r="BN64" s="498"/>
      <c r="BO64" s="498"/>
      <c r="BP64" s="498"/>
      <c r="BQ64" s="498"/>
      <c r="BR64" s="498"/>
      <c r="BS64" s="498"/>
      <c r="BT64" s="499"/>
      <c r="BU64" s="497"/>
      <c r="BV64" s="498"/>
      <c r="BW64" s="498"/>
      <c r="BX64" s="498"/>
      <c r="BY64" s="498"/>
      <c r="BZ64" s="498"/>
      <c r="CA64" s="498"/>
      <c r="CB64" s="498"/>
      <c r="CC64" s="498"/>
      <c r="CD64" s="499"/>
      <c r="CE64" s="497"/>
      <c r="CF64" s="498"/>
      <c r="CG64" s="498"/>
      <c r="CH64" s="498"/>
      <c r="CI64" s="498"/>
      <c r="CJ64" s="498"/>
      <c r="CK64" s="498"/>
      <c r="CL64" s="498"/>
      <c r="CM64" s="498"/>
      <c r="CN64" s="499"/>
      <c r="CO64" s="497"/>
      <c r="CP64" s="498"/>
      <c r="CQ64" s="498"/>
      <c r="CR64" s="498"/>
      <c r="CS64" s="498"/>
      <c r="CT64" s="498"/>
      <c r="CU64" s="498"/>
      <c r="CV64" s="498"/>
      <c r="CW64" s="498"/>
      <c r="CX64" s="499"/>
      <c r="CY64" s="490"/>
    </row>
    <row r="65" spans="2:136" s="468" customFormat="1" ht="6" customHeight="1" x14ac:dyDescent="0.3">
      <c r="C65" s="596"/>
      <c r="D65" s="597"/>
      <c r="E65" s="597"/>
      <c r="F65" s="597"/>
      <c r="G65" s="597"/>
      <c r="H65" s="598"/>
      <c r="I65" s="597"/>
      <c r="J65" s="597"/>
      <c r="K65" s="597"/>
      <c r="L65" s="597"/>
      <c r="M65" s="596"/>
      <c r="N65" s="597"/>
      <c r="O65" s="597"/>
      <c r="P65" s="597"/>
      <c r="Q65" s="597"/>
      <c r="R65" s="598"/>
      <c r="S65" s="597"/>
      <c r="T65" s="597"/>
      <c r="U65" s="597"/>
      <c r="V65" s="597"/>
      <c r="W65" s="596"/>
      <c r="X65" s="597"/>
      <c r="Y65" s="597"/>
      <c r="Z65" s="597"/>
      <c r="AA65" s="597"/>
      <c r="AB65" s="598"/>
      <c r="AC65" s="597"/>
      <c r="AD65" s="597"/>
      <c r="AE65" s="597"/>
      <c r="AF65" s="597"/>
      <c r="AG65" s="596"/>
      <c r="AH65" s="597"/>
      <c r="AI65" s="597"/>
      <c r="AJ65" s="597"/>
      <c r="AK65" s="597"/>
      <c r="AL65" s="598"/>
      <c r="AM65" s="597"/>
      <c r="AN65" s="597"/>
      <c r="AO65" s="597"/>
      <c r="AP65" s="597"/>
      <c r="AQ65" s="596"/>
      <c r="AR65" s="597"/>
      <c r="AS65" s="597"/>
      <c r="AT65" s="597"/>
      <c r="AU65" s="597"/>
      <c r="AV65" s="598"/>
      <c r="AW65" s="597"/>
      <c r="AX65" s="597"/>
      <c r="AY65" s="597"/>
      <c r="AZ65" s="597"/>
      <c r="BA65" s="596"/>
      <c r="BB65" s="597"/>
      <c r="BC65" s="597"/>
      <c r="BD65" s="597"/>
      <c r="BE65" s="597"/>
      <c r="BF65" s="598"/>
      <c r="BG65" s="597"/>
      <c r="BH65" s="597"/>
      <c r="BI65" s="597"/>
      <c r="BJ65" s="597"/>
      <c r="BK65" s="596"/>
      <c r="BL65" s="597"/>
      <c r="BM65" s="597"/>
      <c r="BN65" s="597"/>
      <c r="BO65" s="597"/>
      <c r="BP65" s="598"/>
      <c r="BQ65" s="597"/>
      <c r="BR65" s="597"/>
      <c r="BS65" s="597"/>
      <c r="BT65" s="597"/>
      <c r="BU65" s="596"/>
      <c r="BV65" s="597"/>
      <c r="BW65" s="597"/>
      <c r="BX65" s="597"/>
      <c r="BY65" s="597"/>
      <c r="BZ65" s="598"/>
      <c r="CA65" s="597"/>
      <c r="CB65" s="597"/>
      <c r="CC65" s="597"/>
      <c r="CD65" s="597"/>
      <c r="CE65" s="596"/>
      <c r="CF65" s="597"/>
      <c r="CG65" s="597"/>
      <c r="CH65" s="597"/>
      <c r="CI65" s="597"/>
      <c r="CJ65" s="598"/>
      <c r="CK65" s="597"/>
      <c r="CL65" s="597"/>
      <c r="CM65" s="597"/>
      <c r="CN65" s="597"/>
      <c r="CO65" s="596"/>
      <c r="CP65" s="597"/>
      <c r="CQ65" s="597"/>
      <c r="CR65" s="597"/>
      <c r="CS65" s="597"/>
      <c r="CT65" s="598"/>
      <c r="CU65" s="597"/>
      <c r="CV65" s="597"/>
      <c r="CW65" s="597"/>
      <c r="CX65" s="597"/>
    </row>
    <row r="66" spans="2:136" s="468" customFormat="1" ht="8.1" customHeight="1" x14ac:dyDescent="0.3">
      <c r="C66" s="500"/>
      <c r="D66" s="501"/>
      <c r="E66" s="501"/>
      <c r="F66" s="501"/>
      <c r="G66" s="501"/>
      <c r="H66" s="501"/>
      <c r="I66" s="502"/>
      <c r="J66" s="501"/>
      <c r="K66" s="501"/>
      <c r="L66" s="501"/>
      <c r="M66" s="500"/>
      <c r="N66" s="501"/>
      <c r="O66" s="501"/>
      <c r="P66" s="501"/>
      <c r="Q66" s="501"/>
      <c r="R66" s="501"/>
      <c r="S66" s="502"/>
      <c r="T66" s="501"/>
      <c r="U66" s="501"/>
      <c r="V66" s="501"/>
      <c r="W66" s="500"/>
      <c r="X66" s="501"/>
      <c r="Y66" s="501"/>
      <c r="Z66" s="501"/>
      <c r="AA66" s="501"/>
      <c r="AB66" s="501"/>
      <c r="AC66" s="502"/>
      <c r="AD66" s="501"/>
      <c r="AE66" s="501"/>
      <c r="AF66" s="501"/>
      <c r="AG66" s="500"/>
      <c r="AH66" s="501"/>
      <c r="AI66" s="501"/>
      <c r="AJ66" s="501"/>
      <c r="AK66" s="501"/>
      <c r="AL66" s="501"/>
      <c r="AM66" s="502"/>
      <c r="AN66" s="501"/>
      <c r="AO66" s="501"/>
      <c r="AP66" s="501"/>
      <c r="AQ66" s="500"/>
      <c r="AR66" s="501"/>
      <c r="AS66" s="501"/>
      <c r="AT66" s="501"/>
      <c r="AU66" s="501"/>
      <c r="AV66" s="501"/>
      <c r="AW66" s="502"/>
      <c r="AX66" s="501"/>
      <c r="AY66" s="501"/>
      <c r="AZ66" s="501"/>
      <c r="BA66" s="500"/>
      <c r="BB66" s="501"/>
      <c r="BC66" s="501"/>
      <c r="BD66" s="501"/>
      <c r="BE66" s="501"/>
      <c r="BF66" s="501"/>
      <c r="BG66" s="502"/>
      <c r="BH66" s="501"/>
      <c r="BI66" s="501"/>
      <c r="BJ66" s="501"/>
      <c r="BK66" s="500"/>
      <c r="BL66" s="501"/>
      <c r="BM66" s="501"/>
      <c r="BN66" s="501"/>
      <c r="BO66" s="501"/>
      <c r="BP66" s="501"/>
      <c r="BQ66" s="502"/>
      <c r="BR66" s="501"/>
      <c r="BS66" s="501"/>
      <c r="BT66" s="501"/>
      <c r="BU66" s="500"/>
      <c r="BV66" s="501"/>
      <c r="BW66" s="501"/>
      <c r="BX66" s="501"/>
      <c r="BY66" s="501"/>
      <c r="BZ66" s="501"/>
      <c r="CA66" s="502"/>
      <c r="CB66" s="501"/>
      <c r="CC66" s="501"/>
      <c r="CD66" s="501"/>
      <c r="CE66" s="500"/>
      <c r="CF66" s="501"/>
      <c r="CG66" s="501"/>
      <c r="CH66" s="501"/>
      <c r="CI66" s="501"/>
      <c r="CJ66" s="501"/>
      <c r="CK66" s="502"/>
      <c r="CL66" s="501"/>
      <c r="CM66" s="501"/>
      <c r="CN66" s="501"/>
      <c r="CO66" s="500"/>
      <c r="CP66" s="501"/>
      <c r="CQ66" s="501"/>
      <c r="CR66" s="501"/>
      <c r="CS66" s="501"/>
      <c r="CT66" s="501"/>
      <c r="CU66" s="502"/>
      <c r="CV66" s="501"/>
      <c r="CW66" s="501"/>
      <c r="CX66" s="501"/>
      <c r="CY66" s="503"/>
      <c r="CZ66" s="503"/>
    </row>
    <row r="67" spans="2:136" s="468" customFormat="1" ht="8.1" customHeight="1" x14ac:dyDescent="0.3">
      <c r="B67" s="464"/>
      <c r="C67" s="465"/>
      <c r="D67" s="466"/>
      <c r="E67" s="466"/>
      <c r="F67" s="466"/>
      <c r="G67" s="466"/>
      <c r="H67" s="466"/>
      <c r="I67" s="466"/>
      <c r="J67" s="466"/>
      <c r="K67" s="466"/>
      <c r="L67" s="466"/>
      <c r="M67" s="466"/>
      <c r="N67" s="466"/>
      <c r="O67" s="466"/>
      <c r="P67" s="466"/>
      <c r="Q67" s="466"/>
      <c r="R67" s="466"/>
      <c r="S67" s="466"/>
      <c r="T67" s="466"/>
      <c r="U67" s="466"/>
      <c r="V67" s="466"/>
      <c r="W67" s="466"/>
      <c r="X67" s="466"/>
      <c r="Y67" s="466"/>
      <c r="Z67" s="466"/>
      <c r="AA67" s="466"/>
      <c r="AB67" s="466"/>
      <c r="AC67" s="466"/>
      <c r="AD67" s="466"/>
      <c r="AE67" s="466"/>
      <c r="AF67" s="466"/>
      <c r="AG67" s="466"/>
      <c r="AH67" s="466"/>
      <c r="AI67" s="466"/>
      <c r="AJ67" s="466"/>
      <c r="AK67" s="466"/>
      <c r="AL67" s="467"/>
      <c r="AM67" s="467"/>
      <c r="AN67" s="467"/>
      <c r="AO67" s="467"/>
      <c r="AP67" s="467"/>
      <c r="AQ67" s="467"/>
      <c r="AR67" s="467"/>
      <c r="AS67" s="467"/>
      <c r="AT67" s="467"/>
      <c r="AU67" s="467"/>
      <c r="AW67" s="467"/>
      <c r="AX67" s="469"/>
      <c r="AY67" s="467"/>
      <c r="AZ67" s="467"/>
      <c r="BB67" s="470"/>
      <c r="BC67" s="465"/>
      <c r="BD67" s="470"/>
      <c r="BE67" s="470"/>
      <c r="BF67" s="470"/>
      <c r="BG67" s="470"/>
      <c r="BH67" s="471"/>
      <c r="BI67" s="470"/>
      <c r="BJ67" s="470"/>
      <c r="BK67" s="470"/>
      <c r="BL67" s="470"/>
      <c r="BM67" s="467"/>
      <c r="BN67" s="467"/>
      <c r="BO67" s="467"/>
      <c r="BP67" s="467"/>
      <c r="BQ67" s="467"/>
      <c r="BR67" s="467"/>
      <c r="BS67" s="467"/>
      <c r="BT67" s="467"/>
      <c r="BU67" s="467"/>
      <c r="BV67" s="467"/>
      <c r="BW67" s="467"/>
      <c r="BX67" s="467"/>
      <c r="BY67" s="467"/>
      <c r="BZ67" s="467"/>
      <c r="CA67" s="467"/>
      <c r="CB67" s="467"/>
      <c r="CC67" s="467"/>
      <c r="CD67" s="467"/>
      <c r="CE67" s="467"/>
      <c r="CF67" s="467"/>
      <c r="CG67" s="467"/>
      <c r="CH67" s="467"/>
      <c r="CI67" s="467"/>
      <c r="CJ67" s="467"/>
      <c r="CK67" s="467"/>
      <c r="CL67" s="467"/>
      <c r="CM67" s="467"/>
      <c r="CN67" s="467"/>
      <c r="CO67" s="467"/>
      <c r="CP67" s="467"/>
      <c r="CQ67" s="467"/>
      <c r="CR67" s="467"/>
      <c r="CS67" s="467"/>
      <c r="CT67" s="467"/>
      <c r="CU67" s="467"/>
      <c r="CV67" s="467"/>
      <c r="CW67" s="467"/>
      <c r="CX67" s="467"/>
      <c r="CY67" s="467"/>
      <c r="CZ67" s="467"/>
      <c r="DA67" s="467"/>
      <c r="DB67" s="467"/>
      <c r="DC67" s="467"/>
      <c r="DD67" s="467"/>
      <c r="DE67" s="467"/>
      <c r="DF67" s="467"/>
      <c r="DG67" s="467"/>
      <c r="DH67" s="467"/>
      <c r="DI67" s="467"/>
      <c r="DJ67" s="467"/>
      <c r="DK67" s="467"/>
      <c r="DL67" s="467"/>
      <c r="DM67" s="467"/>
      <c r="DN67" s="467"/>
      <c r="DO67" s="467"/>
      <c r="DP67" s="467"/>
      <c r="DQ67" s="467"/>
      <c r="DR67" s="467"/>
      <c r="DS67" s="467"/>
      <c r="DT67" s="467"/>
      <c r="DU67" s="467"/>
      <c r="DV67" s="467"/>
      <c r="DW67" s="467"/>
      <c r="DX67" s="467"/>
      <c r="DY67" s="467"/>
      <c r="DZ67" s="467"/>
      <c r="EA67" s="467"/>
      <c r="EB67" s="467"/>
      <c r="EC67" s="467"/>
      <c r="ED67" s="467"/>
      <c r="EE67" s="467"/>
      <c r="EF67" s="472"/>
    </row>
    <row r="68" spans="2:136" ht="35.1" customHeight="1" x14ac:dyDescent="0.3">
      <c r="B68" s="473"/>
      <c r="C68" s="473"/>
      <c r="D68" s="473"/>
      <c r="E68" s="473"/>
      <c r="F68" s="473"/>
      <c r="G68" s="473"/>
      <c r="H68" s="473"/>
      <c r="I68" s="473"/>
      <c r="J68" s="473"/>
      <c r="K68" s="473"/>
      <c r="L68" s="473"/>
      <c r="M68" s="473"/>
      <c r="N68" s="473"/>
      <c r="O68" s="473"/>
      <c r="P68" s="473"/>
      <c r="Q68" s="473"/>
      <c r="R68" s="473"/>
      <c r="S68" s="473"/>
      <c r="T68" s="473"/>
      <c r="U68" s="473"/>
      <c r="V68" s="473"/>
      <c r="W68" s="473"/>
      <c r="X68" s="473"/>
      <c r="Y68" s="473"/>
      <c r="Z68" s="473"/>
      <c r="AA68" s="473"/>
      <c r="AB68" s="473"/>
      <c r="AC68" s="473"/>
      <c r="AD68" s="473"/>
      <c r="AE68" s="473"/>
      <c r="AF68" s="473"/>
      <c r="AG68" s="473"/>
      <c r="AH68" s="473"/>
      <c r="AI68" s="473"/>
      <c r="AJ68" s="473"/>
      <c r="AK68" s="473"/>
      <c r="AL68" s="473"/>
      <c r="AM68" s="473"/>
      <c r="AN68" s="473"/>
      <c r="AO68" s="473"/>
      <c r="AP68" s="473"/>
      <c r="AQ68" s="473"/>
      <c r="AR68" s="473"/>
      <c r="AS68" s="473"/>
      <c r="AT68" s="473"/>
      <c r="AU68" s="473"/>
      <c r="AV68" s="473"/>
      <c r="AW68" s="473"/>
      <c r="AX68" s="473"/>
      <c r="AY68" s="473"/>
      <c r="AZ68" s="473"/>
      <c r="BA68" s="473"/>
      <c r="BB68" s="473"/>
      <c r="BC68" s="473"/>
      <c r="BD68" s="473"/>
      <c r="BE68" s="473"/>
      <c r="BF68" s="473"/>
      <c r="BG68" s="473"/>
      <c r="BH68" s="473"/>
      <c r="BI68" s="473"/>
      <c r="BJ68" s="473"/>
      <c r="BK68" s="473"/>
      <c r="BL68" s="473"/>
      <c r="BM68" s="473"/>
      <c r="BN68" s="473"/>
      <c r="BO68" s="473"/>
      <c r="BP68" s="473"/>
      <c r="BQ68" s="473"/>
      <c r="BR68" s="473"/>
      <c r="BS68" s="473"/>
      <c r="BT68" s="473"/>
      <c r="BU68" s="473"/>
      <c r="BV68" s="473"/>
      <c r="BW68" s="473"/>
      <c r="BX68" s="473"/>
      <c r="BY68" s="473"/>
      <c r="BZ68" s="473"/>
      <c r="CA68" s="473"/>
      <c r="CB68" s="473"/>
      <c r="CC68" s="473"/>
      <c r="CD68" s="473"/>
      <c r="CE68" s="473"/>
      <c r="CF68" s="473"/>
      <c r="CG68" s="473"/>
      <c r="CH68" s="473"/>
      <c r="CI68" s="473"/>
      <c r="CJ68" s="473"/>
      <c r="CK68" s="473"/>
      <c r="CL68" s="473"/>
      <c r="CM68" s="473"/>
      <c r="CN68" s="473"/>
      <c r="CO68" s="473"/>
      <c r="CP68" s="516"/>
      <c r="CQ68" s="516"/>
      <c r="CR68" s="516"/>
      <c r="CS68" s="473"/>
      <c r="CT68" s="473"/>
      <c r="CU68" s="473"/>
      <c r="CV68" s="473"/>
      <c r="CW68" s="473"/>
      <c r="CX68" s="473"/>
      <c r="CY68" s="473"/>
      <c r="EE68" s="475"/>
    </row>
    <row r="69" spans="2:136" s="468" customFormat="1" ht="8.1" customHeight="1" thickBot="1" x14ac:dyDescent="0.35">
      <c r="B69" s="465"/>
      <c r="C69" s="469"/>
      <c r="D69" s="467"/>
      <c r="E69" s="467"/>
      <c r="F69" s="465"/>
      <c r="G69" s="470"/>
      <c r="H69" s="470"/>
      <c r="I69" s="470"/>
      <c r="J69" s="470"/>
      <c r="K69" s="470"/>
      <c r="L69" s="470"/>
      <c r="M69" s="470"/>
      <c r="N69" s="470"/>
      <c r="O69" s="470"/>
      <c r="P69" s="470"/>
      <c r="Q69" s="470"/>
      <c r="R69" s="476"/>
      <c r="S69" s="476"/>
      <c r="T69" s="476"/>
      <c r="U69" s="476"/>
      <c r="V69" s="476"/>
      <c r="W69" s="476"/>
      <c r="X69" s="476"/>
      <c r="Y69" s="476"/>
      <c r="Z69" s="476"/>
      <c r="AA69" s="476"/>
      <c r="AB69" s="476"/>
      <c r="AC69" s="476"/>
      <c r="AD69" s="476"/>
      <c r="AE69" s="476"/>
      <c r="AF69" s="476"/>
      <c r="AG69" s="476"/>
      <c r="AH69" s="476"/>
      <c r="AI69" s="476"/>
      <c r="AJ69" s="476"/>
      <c r="AK69" s="476"/>
      <c r="AL69" s="476"/>
      <c r="AM69" s="476"/>
      <c r="AN69" s="476"/>
      <c r="AO69" s="476"/>
      <c r="AP69" s="476"/>
      <c r="AQ69" s="476"/>
      <c r="AR69" s="476"/>
      <c r="AS69" s="476"/>
      <c r="AT69" s="476"/>
      <c r="AU69" s="476"/>
      <c r="AV69" s="476"/>
      <c r="AW69" s="476"/>
      <c r="AX69" s="476"/>
      <c r="AY69" s="476"/>
      <c r="AZ69" s="476"/>
      <c r="BA69" s="476"/>
      <c r="BB69" s="476"/>
      <c r="BC69" s="476"/>
      <c r="BD69" s="476"/>
      <c r="BE69" s="476"/>
      <c r="BF69" s="476"/>
      <c r="BG69" s="476"/>
      <c r="BH69" s="476"/>
      <c r="BI69" s="476"/>
      <c r="BJ69" s="476"/>
      <c r="BK69" s="476"/>
      <c r="BL69" s="476"/>
      <c r="BM69" s="476"/>
      <c r="BN69" s="476"/>
      <c r="BO69" s="476"/>
      <c r="BP69" s="476"/>
      <c r="BQ69" s="476"/>
      <c r="BR69" s="476"/>
      <c r="BS69" s="476"/>
      <c r="BT69" s="476"/>
      <c r="BU69" s="476"/>
      <c r="BV69" s="476"/>
      <c r="BW69" s="476"/>
      <c r="BX69" s="476"/>
      <c r="BY69" s="476"/>
      <c r="BZ69" s="476"/>
      <c r="CA69" s="476"/>
      <c r="CB69" s="476"/>
      <c r="CC69" s="476"/>
      <c r="CD69" s="476"/>
      <c r="CE69" s="476"/>
      <c r="CF69" s="476"/>
      <c r="CG69" s="476"/>
      <c r="CH69" s="476"/>
      <c r="CI69" s="476"/>
      <c r="CJ69" s="476"/>
      <c r="CK69" s="476"/>
      <c r="CL69" s="476"/>
      <c r="CM69" s="476"/>
      <c r="CN69" s="476"/>
      <c r="CO69" s="476"/>
      <c r="CP69" s="476"/>
      <c r="CQ69" s="476"/>
      <c r="CR69" s="476"/>
      <c r="CS69" s="476"/>
      <c r="CT69" s="476"/>
      <c r="CU69" s="476"/>
      <c r="CV69" s="476"/>
      <c r="CW69" s="476"/>
      <c r="CX69" s="476"/>
      <c r="CY69" s="476"/>
      <c r="CZ69" s="476"/>
    </row>
    <row r="70" spans="2:136" s="468" customFormat="1" ht="8.1" customHeight="1" x14ac:dyDescent="0.3">
      <c r="B70" s="517"/>
      <c r="C70" s="518"/>
      <c r="D70" s="519"/>
      <c r="E70" s="519"/>
      <c r="F70" s="520"/>
      <c r="G70" s="521"/>
      <c r="H70" s="521"/>
      <c r="I70" s="521"/>
      <c r="J70" s="521"/>
      <c r="K70" s="521"/>
      <c r="L70" s="521"/>
      <c r="M70" s="521"/>
      <c r="N70" s="521"/>
      <c r="O70" s="521"/>
      <c r="P70" s="521"/>
      <c r="Q70" s="521"/>
      <c r="R70" s="522"/>
      <c r="S70" s="522"/>
      <c r="T70" s="522"/>
      <c r="U70" s="522"/>
      <c r="V70" s="522"/>
      <c r="W70" s="522"/>
      <c r="X70" s="522"/>
      <c r="Y70" s="522"/>
      <c r="Z70" s="522"/>
      <c r="AA70" s="522"/>
      <c r="AB70" s="522"/>
      <c r="AC70" s="522"/>
      <c r="AD70" s="522"/>
      <c r="AE70" s="522"/>
      <c r="AF70" s="522"/>
      <c r="AG70" s="522"/>
      <c r="AH70" s="522"/>
      <c r="AI70" s="522"/>
      <c r="AJ70" s="522"/>
      <c r="AK70" s="522"/>
      <c r="AL70" s="522"/>
      <c r="AM70" s="522"/>
      <c r="AN70" s="522"/>
      <c r="AO70" s="522"/>
      <c r="AP70" s="522"/>
      <c r="AQ70" s="522"/>
      <c r="AR70" s="522"/>
      <c r="AS70" s="522"/>
      <c r="AT70" s="522"/>
      <c r="AU70" s="522"/>
      <c r="AV70" s="522"/>
      <c r="AW70" s="522"/>
      <c r="AX70" s="522"/>
      <c r="AY70" s="522"/>
      <c r="AZ70" s="522"/>
      <c r="BA70" s="522"/>
      <c r="BB70" s="522"/>
      <c r="BC70" s="522"/>
      <c r="BD70" s="522"/>
      <c r="BE70" s="522"/>
      <c r="BF70" s="522"/>
      <c r="BG70" s="522"/>
      <c r="BH70" s="522"/>
      <c r="BI70" s="522"/>
      <c r="BJ70" s="522"/>
      <c r="BK70" s="522"/>
      <c r="BL70" s="522"/>
      <c r="BM70" s="522"/>
      <c r="BN70" s="522"/>
      <c r="BO70" s="522"/>
      <c r="BP70" s="522"/>
      <c r="BQ70" s="522"/>
      <c r="BR70" s="522"/>
      <c r="BS70" s="522"/>
      <c r="BT70" s="522"/>
      <c r="BU70" s="522"/>
      <c r="BV70" s="522"/>
      <c r="BW70" s="522"/>
      <c r="BX70" s="522"/>
      <c r="BY70" s="522"/>
      <c r="BZ70" s="522"/>
      <c r="CA70" s="522"/>
      <c r="CB70" s="522"/>
      <c r="CC70" s="522"/>
      <c r="CD70" s="522"/>
      <c r="CE70" s="522"/>
      <c r="CF70" s="522"/>
      <c r="CG70" s="522"/>
      <c r="CH70" s="522"/>
      <c r="CI70" s="522"/>
      <c r="CJ70" s="522"/>
      <c r="CK70" s="522"/>
      <c r="CL70" s="522"/>
      <c r="CM70" s="522"/>
      <c r="CN70" s="522"/>
      <c r="CO70" s="522"/>
      <c r="CP70" s="522"/>
      <c r="CQ70" s="522"/>
      <c r="CR70" s="522"/>
      <c r="CS70" s="522"/>
      <c r="CT70" s="522"/>
      <c r="CU70" s="522"/>
      <c r="CV70" s="522"/>
      <c r="CW70" s="522"/>
      <c r="CX70" s="522"/>
      <c r="CY70" s="523"/>
      <c r="CZ70" s="476"/>
    </row>
    <row r="71" spans="2:136" s="468" customFormat="1" ht="11.4" x14ac:dyDescent="0.3">
      <c r="B71" s="524" t="s">
        <v>300</v>
      </c>
      <c r="C71" s="525"/>
      <c r="D71" s="525"/>
      <c r="E71" s="525"/>
      <c r="F71" s="525"/>
      <c r="G71" s="525"/>
      <c r="H71" s="525"/>
      <c r="I71" s="525"/>
      <c r="J71" s="525"/>
      <c r="K71" s="525"/>
      <c r="L71" s="525"/>
      <c r="M71" s="525"/>
      <c r="N71" s="525"/>
      <c r="O71" s="525"/>
      <c r="P71" s="525"/>
      <c r="Q71" s="525"/>
      <c r="R71" s="525"/>
      <c r="S71" s="525"/>
      <c r="T71" s="525"/>
      <c r="U71" s="525"/>
      <c r="V71" s="525"/>
      <c r="W71" s="525"/>
      <c r="X71" s="525"/>
      <c r="Y71" s="525"/>
      <c r="Z71" s="525"/>
      <c r="AA71" s="525"/>
      <c r="AB71" s="525"/>
      <c r="AC71" s="525"/>
      <c r="AD71" s="525"/>
      <c r="AE71" s="525"/>
      <c r="AF71" s="525"/>
      <c r="AG71" s="525"/>
      <c r="AH71" s="525"/>
      <c r="AI71" s="525"/>
      <c r="AJ71" s="525"/>
      <c r="AK71" s="525"/>
      <c r="AL71" s="525"/>
      <c r="AM71" s="525"/>
      <c r="AN71" s="525"/>
      <c r="AO71" s="525"/>
      <c r="AP71" s="525"/>
      <c r="AQ71" s="526"/>
      <c r="AR71" s="526"/>
      <c r="AS71" s="526"/>
      <c r="AT71" s="526"/>
      <c r="AU71" s="526"/>
      <c r="AV71" s="525"/>
      <c r="AW71" s="525"/>
      <c r="AX71" s="525"/>
      <c r="AY71" s="525"/>
      <c r="AZ71" s="525"/>
      <c r="BA71" s="525"/>
      <c r="BB71" s="525"/>
      <c r="BC71" s="525"/>
      <c r="BD71" s="525"/>
      <c r="BE71" s="525"/>
      <c r="BF71" s="525"/>
      <c r="BG71" s="525"/>
      <c r="BH71" s="525"/>
      <c r="BI71" s="525"/>
      <c r="BJ71" s="525"/>
      <c r="BK71" s="525"/>
      <c r="BL71" s="525"/>
      <c r="BM71" s="525"/>
      <c r="BN71" s="525"/>
      <c r="BO71" s="525"/>
      <c r="BP71" s="525"/>
      <c r="BQ71" s="525"/>
      <c r="BR71" s="525"/>
      <c r="BS71" s="525"/>
      <c r="BT71" s="525"/>
      <c r="BU71" s="525"/>
      <c r="BV71" s="525"/>
      <c r="BW71" s="525"/>
      <c r="BX71" s="525"/>
      <c r="BY71" s="525"/>
      <c r="BZ71" s="525"/>
      <c r="CA71" s="525"/>
      <c r="CB71" s="525"/>
      <c r="CC71" s="527" t="s">
        <v>301</v>
      </c>
      <c r="CD71" s="525"/>
      <c r="CE71" s="525"/>
      <c r="CF71" s="525"/>
      <c r="CG71" s="525"/>
      <c r="CH71" s="525"/>
      <c r="CI71" s="525"/>
      <c r="CJ71" s="525"/>
      <c r="CK71" s="525"/>
      <c r="CL71" s="525"/>
      <c r="CM71" s="525"/>
      <c r="CN71" s="525"/>
      <c r="CO71" s="525"/>
      <c r="CP71" s="525"/>
      <c r="CQ71" s="525"/>
      <c r="CR71" s="525"/>
      <c r="CS71" s="525"/>
      <c r="CT71" s="525"/>
      <c r="CU71" s="525"/>
      <c r="CV71" s="525"/>
      <c r="CW71" s="525"/>
      <c r="CX71" s="525"/>
      <c r="CY71" s="528"/>
      <c r="CZ71" s="480"/>
    </row>
    <row r="72" spans="2:136" s="468" customFormat="1" ht="5.0999999999999996" customHeight="1" x14ac:dyDescent="0.3">
      <c r="B72" s="529"/>
      <c r="C72" s="486"/>
      <c r="D72" s="486"/>
      <c r="E72" s="486"/>
      <c r="F72" s="486"/>
      <c r="G72" s="486"/>
      <c r="H72" s="486"/>
      <c r="I72" s="486"/>
      <c r="J72" s="486"/>
      <c r="K72" s="486"/>
      <c r="L72" s="486"/>
      <c r="M72" s="486"/>
      <c r="N72" s="486"/>
      <c r="O72" s="486"/>
      <c r="P72" s="486"/>
      <c r="Q72" s="486"/>
      <c r="R72" s="486"/>
      <c r="S72" s="486"/>
      <c r="T72" s="486"/>
      <c r="U72" s="486"/>
      <c r="V72" s="486"/>
      <c r="W72" s="486"/>
      <c r="X72" s="486"/>
      <c r="Y72" s="486"/>
      <c r="Z72" s="486"/>
      <c r="AA72" s="486"/>
      <c r="AB72" s="486"/>
      <c r="AC72" s="486"/>
      <c r="AD72" s="486"/>
      <c r="AE72" s="486"/>
      <c r="AF72" s="486"/>
      <c r="AG72" s="486"/>
      <c r="AH72" s="486"/>
      <c r="AI72" s="486"/>
      <c r="AJ72" s="486"/>
      <c r="AK72" s="486"/>
      <c r="AL72" s="486"/>
      <c r="AM72" s="486"/>
      <c r="AN72" s="486"/>
      <c r="AO72" s="486"/>
      <c r="AP72" s="486"/>
      <c r="AQ72" s="526"/>
      <c r="AR72" s="526"/>
      <c r="AS72" s="526"/>
      <c r="AT72" s="526"/>
      <c r="AU72" s="526"/>
      <c r="AV72" s="486"/>
      <c r="AW72" s="486"/>
      <c r="AX72" s="486"/>
      <c r="AY72" s="486"/>
      <c r="AZ72" s="486"/>
      <c r="BA72" s="486"/>
      <c r="BB72" s="486"/>
      <c r="BC72" s="486"/>
      <c r="BD72" s="486"/>
      <c r="BE72" s="486"/>
      <c r="BF72" s="486"/>
      <c r="BG72" s="486"/>
      <c r="BH72" s="486"/>
      <c r="BI72" s="486"/>
      <c r="BJ72" s="486"/>
      <c r="BK72" s="486"/>
      <c r="BL72" s="486"/>
      <c r="BM72" s="486"/>
      <c r="BN72" s="486"/>
      <c r="BO72" s="486"/>
      <c r="BP72" s="486"/>
      <c r="BQ72" s="486"/>
      <c r="BR72" s="486"/>
      <c r="BS72" s="486"/>
      <c r="BT72" s="486"/>
      <c r="BU72" s="486"/>
      <c r="BV72" s="486"/>
      <c r="BW72" s="486"/>
      <c r="BX72" s="486"/>
      <c r="BY72" s="486"/>
      <c r="BZ72" s="486"/>
      <c r="CA72" s="486"/>
      <c r="CB72" s="486"/>
      <c r="CC72" s="486"/>
      <c r="CD72" s="486"/>
      <c r="CE72" s="486"/>
      <c r="CF72" s="486"/>
      <c r="CG72" s="486"/>
      <c r="CH72" s="486"/>
      <c r="CI72" s="486"/>
      <c r="CJ72" s="486"/>
      <c r="CK72" s="486"/>
      <c r="CL72" s="486"/>
      <c r="CM72" s="486"/>
      <c r="CN72" s="486"/>
      <c r="CO72" s="486"/>
      <c r="CP72" s="486"/>
      <c r="CQ72" s="486"/>
      <c r="CR72" s="486"/>
      <c r="CS72" s="486"/>
      <c r="CT72" s="486"/>
      <c r="CU72" s="486"/>
      <c r="CV72" s="486"/>
      <c r="CW72" s="486"/>
      <c r="CX72" s="486"/>
      <c r="CY72" s="530"/>
      <c r="CZ72" s="486"/>
    </row>
    <row r="73" spans="2:136" ht="12.9" customHeight="1" x14ac:dyDescent="0.3">
      <c r="B73" s="531"/>
      <c r="C73" s="1550"/>
      <c r="D73" s="1551"/>
      <c r="E73" s="532"/>
      <c r="F73" s="533" t="s">
        <v>302</v>
      </c>
      <c r="G73" s="532"/>
      <c r="H73" s="532"/>
      <c r="I73" s="532"/>
      <c r="J73" s="532"/>
      <c r="K73" s="532"/>
      <c r="L73" s="532"/>
      <c r="M73" s="534"/>
      <c r="N73" s="534"/>
      <c r="O73" s="534"/>
      <c r="P73" s="534"/>
      <c r="Q73" s="534"/>
      <c r="R73" s="534"/>
      <c r="S73" s="534"/>
      <c r="T73" s="534"/>
      <c r="U73" s="534"/>
      <c r="V73" s="534"/>
      <c r="W73" s="534"/>
      <c r="X73" s="534"/>
      <c r="Y73" s="534"/>
      <c r="Z73" s="534"/>
      <c r="AA73" s="534"/>
      <c r="AB73" s="534"/>
      <c r="AC73" s="534"/>
      <c r="AD73" s="534"/>
      <c r="AE73" s="534"/>
      <c r="AF73" s="534"/>
      <c r="AG73" s="534"/>
      <c r="AH73" s="532"/>
      <c r="AI73" s="532"/>
      <c r="AJ73" s="532"/>
      <c r="AK73" s="1552"/>
      <c r="AL73" s="1553"/>
      <c r="AM73" s="532"/>
      <c r="AN73" s="533" t="s">
        <v>303</v>
      </c>
      <c r="AO73" s="532"/>
      <c r="AP73" s="532"/>
      <c r="AQ73" s="532"/>
      <c r="AR73" s="534"/>
      <c r="AS73" s="534"/>
      <c r="AT73" s="534"/>
      <c r="AU73" s="534"/>
      <c r="AV73" s="534"/>
      <c r="AW73" s="534"/>
      <c r="AX73" s="534"/>
      <c r="AY73" s="534"/>
      <c r="AZ73" s="534"/>
      <c r="BA73" s="534"/>
      <c r="BB73" s="534"/>
      <c r="BC73" s="534"/>
      <c r="BD73" s="534"/>
      <c r="BE73" s="534"/>
      <c r="BF73" s="534"/>
      <c r="BG73" s="534"/>
      <c r="BH73" s="534"/>
      <c r="BI73" s="534"/>
      <c r="BJ73" s="534"/>
      <c r="BK73" s="534"/>
      <c r="BL73" s="534"/>
      <c r="BM73" s="532"/>
      <c r="BN73" s="532"/>
      <c r="BO73" s="532"/>
      <c r="BP73" s="532"/>
      <c r="BQ73" s="532"/>
      <c r="BR73" s="532"/>
      <c r="BS73" s="532"/>
      <c r="BT73" s="532"/>
      <c r="BU73" s="532"/>
      <c r="BV73" s="532"/>
      <c r="BW73" s="534"/>
      <c r="BX73" s="534"/>
      <c r="BY73" s="534"/>
      <c r="BZ73" s="534"/>
      <c r="CA73" s="534"/>
      <c r="CB73" s="534"/>
      <c r="CC73" s="534"/>
      <c r="CD73" s="534"/>
      <c r="CE73" s="1554" t="s">
        <v>304</v>
      </c>
      <c r="CF73" s="1554"/>
      <c r="CG73" s="1554"/>
      <c r="CH73" s="1554"/>
      <c r="CI73" s="1554"/>
      <c r="CJ73" s="1554"/>
      <c r="CK73" s="1554"/>
      <c r="CL73" s="1554"/>
      <c r="CM73" s="1554"/>
      <c r="CN73" s="1554"/>
      <c r="CO73" s="1554"/>
      <c r="CP73" s="1554"/>
      <c r="CQ73" s="1554"/>
      <c r="CR73" s="1554"/>
      <c r="CS73" s="1554"/>
      <c r="CT73" s="1554"/>
      <c r="CU73" s="1554"/>
      <c r="CV73" s="1554"/>
      <c r="CW73" s="1554"/>
      <c r="CX73" s="532"/>
      <c r="CY73" s="535"/>
    </row>
    <row r="74" spans="2:136" ht="5.0999999999999996" customHeight="1" x14ac:dyDescent="0.3">
      <c r="B74" s="531"/>
      <c r="C74" s="532"/>
      <c r="D74" s="532"/>
      <c r="E74" s="532"/>
      <c r="F74" s="532"/>
      <c r="G74" s="532"/>
      <c r="H74" s="532"/>
      <c r="I74" s="532"/>
      <c r="J74" s="532"/>
      <c r="K74" s="532"/>
      <c r="L74" s="532"/>
      <c r="M74" s="534"/>
      <c r="N74" s="534"/>
      <c r="O74" s="534"/>
      <c r="P74" s="534"/>
      <c r="Q74" s="534"/>
      <c r="R74" s="534"/>
      <c r="S74" s="534"/>
      <c r="T74" s="534"/>
      <c r="U74" s="534"/>
      <c r="V74" s="534"/>
      <c r="W74" s="534"/>
      <c r="X74" s="534"/>
      <c r="Y74" s="534"/>
      <c r="Z74" s="534"/>
      <c r="AA74" s="534"/>
      <c r="AB74" s="534"/>
      <c r="AC74" s="534"/>
      <c r="AD74" s="534"/>
      <c r="AE74" s="534"/>
      <c r="AF74" s="534"/>
      <c r="AG74" s="534"/>
      <c r="AH74" s="532"/>
      <c r="AI74" s="532"/>
      <c r="AJ74" s="532"/>
      <c r="AK74" s="532"/>
      <c r="AL74" s="532"/>
      <c r="AM74" s="532"/>
      <c r="AN74" s="532"/>
      <c r="AO74" s="532"/>
      <c r="AP74" s="532"/>
      <c r="AQ74" s="532"/>
      <c r="AR74" s="534"/>
      <c r="AS74" s="534"/>
      <c r="AT74" s="534"/>
      <c r="AU74" s="534"/>
      <c r="AV74" s="534"/>
      <c r="AW74" s="534"/>
      <c r="AX74" s="534"/>
      <c r="AY74" s="534"/>
      <c r="AZ74" s="534"/>
      <c r="BA74" s="534"/>
      <c r="BB74" s="534"/>
      <c r="BC74" s="534"/>
      <c r="BD74" s="534"/>
      <c r="BE74" s="534"/>
      <c r="BF74" s="534"/>
      <c r="BG74" s="534"/>
      <c r="BH74" s="534"/>
      <c r="BI74" s="534"/>
      <c r="BJ74" s="534"/>
      <c r="BK74" s="534"/>
      <c r="BL74" s="534"/>
      <c r="BM74" s="532"/>
      <c r="BN74" s="532"/>
      <c r="BO74" s="532"/>
      <c r="BP74" s="532"/>
      <c r="BQ74" s="532"/>
      <c r="BR74" s="532"/>
      <c r="BS74" s="532"/>
      <c r="BT74" s="532"/>
      <c r="BU74" s="532"/>
      <c r="BV74" s="532"/>
      <c r="BW74" s="534"/>
      <c r="BX74" s="534"/>
      <c r="BY74" s="534"/>
      <c r="BZ74" s="534"/>
      <c r="CA74" s="534"/>
      <c r="CB74" s="534"/>
      <c r="CC74" s="534"/>
      <c r="CD74" s="534"/>
      <c r="CE74" s="1554"/>
      <c r="CF74" s="1554"/>
      <c r="CG74" s="1554"/>
      <c r="CH74" s="1554"/>
      <c r="CI74" s="1554"/>
      <c r="CJ74" s="1554"/>
      <c r="CK74" s="1554"/>
      <c r="CL74" s="1554"/>
      <c r="CM74" s="1554"/>
      <c r="CN74" s="1554"/>
      <c r="CO74" s="1554"/>
      <c r="CP74" s="1554"/>
      <c r="CQ74" s="1554"/>
      <c r="CR74" s="1554"/>
      <c r="CS74" s="1554"/>
      <c r="CT74" s="1554"/>
      <c r="CU74" s="1554"/>
      <c r="CV74" s="1554"/>
      <c r="CW74" s="1554"/>
      <c r="CX74" s="532"/>
      <c r="CY74" s="535"/>
    </row>
    <row r="75" spans="2:136" ht="12.9" customHeight="1" x14ac:dyDescent="0.3">
      <c r="B75" s="536"/>
      <c r="C75" s="1555"/>
      <c r="D75" s="1556"/>
      <c r="E75" s="532"/>
      <c r="F75" s="533" t="s">
        <v>305</v>
      </c>
      <c r="AK75" s="1559"/>
      <c r="AL75" s="1560"/>
      <c r="AM75" s="532"/>
      <c r="AN75" s="533" t="s">
        <v>342</v>
      </c>
      <c r="AO75" s="532"/>
      <c r="AP75" s="532"/>
      <c r="AQ75" s="532"/>
      <c r="AR75" s="534"/>
      <c r="AS75" s="534"/>
      <c r="AT75" s="534"/>
      <c r="AU75" s="534"/>
      <c r="AV75" s="534"/>
      <c r="AW75" s="534"/>
      <c r="AX75" s="534"/>
      <c r="AY75" s="534"/>
      <c r="AZ75" s="534"/>
      <c r="BA75" s="534"/>
      <c r="BB75" s="534"/>
      <c r="BC75" s="533"/>
      <c r="BD75" s="533"/>
      <c r="CE75" s="1554"/>
      <c r="CF75" s="1554"/>
      <c r="CG75" s="1554"/>
      <c r="CH75" s="1554"/>
      <c r="CI75" s="1554"/>
      <c r="CJ75" s="1554"/>
      <c r="CK75" s="1554"/>
      <c r="CL75" s="1554"/>
      <c r="CM75" s="1554"/>
      <c r="CN75" s="1554"/>
      <c r="CO75" s="1554"/>
      <c r="CP75" s="1554"/>
      <c r="CQ75" s="1554"/>
      <c r="CR75" s="1554"/>
      <c r="CS75" s="1554"/>
      <c r="CT75" s="1554"/>
      <c r="CU75" s="1554"/>
      <c r="CV75" s="1554"/>
      <c r="CW75" s="1554"/>
      <c r="CY75" s="538"/>
    </row>
    <row r="76" spans="2:136" ht="5.0999999999999996" customHeight="1" x14ac:dyDescent="0.3">
      <c r="B76" s="536"/>
      <c r="AK76" s="537"/>
      <c r="AL76" s="537"/>
      <c r="AN76" s="533"/>
      <c r="AO76" s="533"/>
      <c r="AP76" s="533"/>
      <c r="AQ76" s="533"/>
      <c r="AR76" s="533"/>
      <c r="AS76" s="533"/>
      <c r="AT76" s="533"/>
      <c r="AU76" s="533"/>
      <c r="AV76" s="533"/>
      <c r="AW76" s="533"/>
      <c r="AX76" s="533"/>
      <c r="AY76" s="533"/>
      <c r="AZ76" s="533"/>
      <c r="BA76" s="533"/>
      <c r="BB76" s="533"/>
      <c r="BC76" s="533"/>
      <c r="BD76" s="533"/>
      <c r="CE76" s="1554"/>
      <c r="CF76" s="1554"/>
      <c r="CG76" s="1554"/>
      <c r="CH76" s="1554"/>
      <c r="CI76" s="1554"/>
      <c r="CJ76" s="1554"/>
      <c r="CK76" s="1554"/>
      <c r="CL76" s="1554"/>
      <c r="CM76" s="1554"/>
      <c r="CN76" s="1554"/>
      <c r="CO76" s="1554"/>
      <c r="CP76" s="1554"/>
      <c r="CQ76" s="1554"/>
      <c r="CR76" s="1554"/>
      <c r="CS76" s="1554"/>
      <c r="CT76" s="1554"/>
      <c r="CU76" s="1554"/>
      <c r="CV76" s="1554"/>
      <c r="CW76" s="1554"/>
      <c r="CY76" s="538"/>
    </row>
    <row r="77" spans="2:136" ht="12.9" customHeight="1" x14ac:dyDescent="0.3">
      <c r="B77" s="536"/>
      <c r="C77" s="1557"/>
      <c r="D77" s="1558"/>
      <c r="E77" s="532"/>
      <c r="F77" s="533" t="s">
        <v>306</v>
      </c>
      <c r="AK77" s="1561"/>
      <c r="AL77" s="1562"/>
      <c r="AM77" s="532"/>
      <c r="AN77" s="533" t="s">
        <v>343</v>
      </c>
      <c r="AO77" s="532"/>
      <c r="AP77" s="532"/>
      <c r="AQ77" s="532"/>
      <c r="AR77" s="534"/>
      <c r="AS77" s="534"/>
      <c r="AT77" s="534"/>
      <c r="AU77" s="534"/>
      <c r="AV77" s="534"/>
      <c r="AW77" s="533"/>
      <c r="AX77" s="533"/>
      <c r="AY77" s="533"/>
      <c r="AZ77" s="533"/>
      <c r="BA77" s="533"/>
      <c r="BB77" s="533"/>
      <c r="BC77" s="533"/>
      <c r="BD77" s="533"/>
      <c r="CE77" s="1554"/>
      <c r="CF77" s="1554"/>
      <c r="CG77" s="1554"/>
      <c r="CH77" s="1554"/>
      <c r="CI77" s="1554"/>
      <c r="CJ77" s="1554"/>
      <c r="CK77" s="1554"/>
      <c r="CL77" s="1554"/>
      <c r="CM77" s="1554"/>
      <c r="CN77" s="1554"/>
      <c r="CO77" s="1554"/>
      <c r="CP77" s="1554"/>
      <c r="CQ77" s="1554"/>
      <c r="CR77" s="1554"/>
      <c r="CS77" s="1554"/>
      <c r="CT77" s="1554"/>
      <c r="CU77" s="1554"/>
      <c r="CV77" s="1554"/>
      <c r="CW77" s="1554"/>
      <c r="CY77" s="538"/>
    </row>
    <row r="78" spans="2:136" ht="5.0999999999999996" customHeight="1" thickBot="1" x14ac:dyDescent="0.35">
      <c r="B78" s="539"/>
      <c r="C78" s="540"/>
      <c r="D78" s="540"/>
      <c r="E78" s="540"/>
      <c r="F78" s="540"/>
      <c r="G78" s="540"/>
      <c r="H78" s="540"/>
      <c r="I78" s="540"/>
      <c r="J78" s="540"/>
      <c r="K78" s="540"/>
      <c r="L78" s="540"/>
      <c r="M78" s="540"/>
      <c r="N78" s="540"/>
      <c r="O78" s="540"/>
      <c r="P78" s="540"/>
      <c r="Q78" s="540"/>
      <c r="R78" s="540"/>
      <c r="S78" s="540"/>
      <c r="T78" s="540"/>
      <c r="U78" s="540"/>
      <c r="V78" s="540"/>
      <c r="W78" s="540"/>
      <c r="X78" s="540"/>
      <c r="Y78" s="540"/>
      <c r="Z78" s="540"/>
      <c r="AA78" s="540"/>
      <c r="AB78" s="540"/>
      <c r="AC78" s="540"/>
      <c r="AD78" s="540"/>
      <c r="AE78" s="540"/>
      <c r="AF78" s="540"/>
      <c r="AG78" s="540"/>
      <c r="AH78" s="540"/>
      <c r="AI78" s="540"/>
      <c r="AJ78" s="540"/>
      <c r="AK78" s="540"/>
      <c r="AL78" s="540"/>
      <c r="AM78" s="540"/>
      <c r="AN78" s="540"/>
      <c r="AO78" s="540"/>
      <c r="AP78" s="540"/>
      <c r="AQ78" s="540"/>
      <c r="AR78" s="540"/>
      <c r="AS78" s="540"/>
      <c r="AT78" s="540"/>
      <c r="AU78" s="540"/>
      <c r="AV78" s="540"/>
      <c r="AW78" s="540"/>
      <c r="AX78" s="540"/>
      <c r="AY78" s="540"/>
      <c r="AZ78" s="540"/>
      <c r="BA78" s="540"/>
      <c r="BB78" s="540"/>
      <c r="BC78" s="540"/>
      <c r="BD78" s="540"/>
      <c r="BE78" s="540"/>
      <c r="BF78" s="540"/>
      <c r="BG78" s="540"/>
      <c r="BH78" s="540"/>
      <c r="BI78" s="540"/>
      <c r="BJ78" s="540"/>
      <c r="BK78" s="540"/>
      <c r="BL78" s="540"/>
      <c r="BM78" s="540"/>
      <c r="BN78" s="540"/>
      <c r="BO78" s="540"/>
      <c r="BP78" s="540"/>
      <c r="BQ78" s="540"/>
      <c r="BR78" s="540"/>
      <c r="BS78" s="540"/>
      <c r="BT78" s="540"/>
      <c r="BU78" s="540"/>
      <c r="BV78" s="540"/>
      <c r="BW78" s="540"/>
      <c r="BX78" s="540"/>
      <c r="BY78" s="540"/>
      <c r="BZ78" s="540"/>
      <c r="CA78" s="540"/>
      <c r="CB78" s="540"/>
      <c r="CC78" s="540"/>
      <c r="CD78" s="540"/>
      <c r="CE78" s="540"/>
      <c r="CF78" s="540"/>
      <c r="CG78" s="540"/>
      <c r="CH78" s="540"/>
      <c r="CI78" s="540"/>
      <c r="CJ78" s="540"/>
      <c r="CK78" s="540"/>
      <c r="CL78" s="540"/>
      <c r="CM78" s="540"/>
      <c r="CN78" s="540"/>
      <c r="CO78" s="540"/>
      <c r="CP78" s="540"/>
      <c r="CQ78" s="540"/>
      <c r="CR78" s="540"/>
      <c r="CS78" s="540"/>
      <c r="CT78" s="540"/>
      <c r="CU78" s="540"/>
      <c r="CV78" s="540"/>
      <c r="CW78" s="540"/>
      <c r="CX78" s="540"/>
      <c r="CY78" s="541"/>
    </row>
    <row r="80" spans="2:136" s="468" customFormat="1" ht="8.1" customHeight="1" x14ac:dyDescent="0.3">
      <c r="B80" s="464"/>
      <c r="C80" s="465"/>
      <c r="D80" s="466"/>
      <c r="E80" s="466"/>
      <c r="F80" s="466"/>
      <c r="G80" s="466"/>
      <c r="H80" s="466"/>
      <c r="I80" s="466"/>
      <c r="J80" s="466"/>
      <c r="K80" s="466"/>
      <c r="L80" s="466"/>
      <c r="M80" s="466"/>
      <c r="N80" s="466"/>
      <c r="O80" s="466"/>
      <c r="P80" s="466"/>
      <c r="Q80" s="466"/>
      <c r="R80" s="466"/>
      <c r="S80" s="466"/>
      <c r="T80" s="466"/>
      <c r="U80" s="466"/>
      <c r="V80" s="466"/>
      <c r="W80" s="466"/>
      <c r="X80" s="466"/>
      <c r="Y80" s="466"/>
      <c r="Z80" s="466"/>
      <c r="AA80" s="466"/>
      <c r="AB80" s="466"/>
      <c r="AC80" s="466"/>
      <c r="AD80" s="466"/>
      <c r="AE80" s="466"/>
      <c r="AF80" s="466"/>
      <c r="AG80" s="466"/>
      <c r="AH80" s="466"/>
      <c r="AI80" s="466"/>
      <c r="AJ80" s="466"/>
      <c r="AK80" s="466"/>
      <c r="AL80" s="467"/>
      <c r="AM80" s="467"/>
      <c r="AN80" s="467"/>
      <c r="AO80" s="467"/>
      <c r="AP80" s="467"/>
      <c r="AQ80" s="467"/>
      <c r="AR80" s="467"/>
      <c r="AS80" s="467"/>
      <c r="AT80" s="467"/>
      <c r="AU80" s="467"/>
      <c r="AW80" s="467"/>
      <c r="AX80" s="469"/>
      <c r="AY80" s="467"/>
      <c r="AZ80" s="467"/>
      <c r="BB80" s="470"/>
      <c r="BC80" s="465"/>
      <c r="BD80" s="470"/>
      <c r="BE80" s="470"/>
      <c r="BF80" s="470"/>
      <c r="BG80" s="470"/>
      <c r="BH80" s="471"/>
      <c r="BI80" s="470"/>
      <c r="BJ80" s="470"/>
      <c r="BK80" s="470"/>
      <c r="BL80" s="470"/>
      <c r="BM80" s="467"/>
      <c r="BN80" s="467"/>
      <c r="BO80" s="467"/>
      <c r="BP80" s="467"/>
      <c r="BQ80" s="467"/>
      <c r="BR80" s="467"/>
      <c r="BS80" s="467"/>
      <c r="BT80" s="467"/>
      <c r="BU80" s="467"/>
      <c r="BV80" s="467"/>
      <c r="BW80" s="467"/>
      <c r="BX80" s="467"/>
      <c r="BY80" s="467"/>
      <c r="BZ80" s="467"/>
      <c r="CA80" s="467"/>
      <c r="CB80" s="467"/>
      <c r="CC80" s="467"/>
      <c r="CD80" s="467"/>
      <c r="CE80" s="467"/>
      <c r="CF80" s="467"/>
      <c r="CG80" s="467"/>
      <c r="CH80" s="467"/>
      <c r="CI80" s="467"/>
      <c r="CJ80" s="467"/>
      <c r="CK80" s="467"/>
      <c r="CL80" s="467"/>
      <c r="CM80" s="467"/>
      <c r="CN80" s="467"/>
      <c r="CO80" s="467"/>
      <c r="CP80" s="467"/>
      <c r="CQ80" s="467"/>
      <c r="CR80" s="467"/>
      <c r="CS80" s="467"/>
      <c r="CT80" s="467"/>
      <c r="CU80" s="467"/>
      <c r="CV80" s="467"/>
      <c r="CW80" s="467"/>
      <c r="CX80" s="467"/>
      <c r="CY80" s="467"/>
      <c r="CZ80" s="467"/>
      <c r="DA80" s="467"/>
      <c r="DB80" s="467"/>
      <c r="DC80" s="467"/>
      <c r="DD80" s="467"/>
      <c r="DE80" s="467"/>
      <c r="DF80" s="467"/>
      <c r="DG80" s="467"/>
      <c r="DH80" s="467"/>
      <c r="DI80" s="467"/>
      <c r="DJ80" s="467"/>
      <c r="DK80" s="467"/>
      <c r="DL80" s="467"/>
      <c r="DM80" s="467"/>
      <c r="DN80" s="467"/>
      <c r="DO80" s="467"/>
      <c r="DP80" s="467"/>
      <c r="DQ80" s="467"/>
      <c r="DR80" s="467"/>
      <c r="DS80" s="467"/>
      <c r="DT80" s="467"/>
      <c r="DU80" s="467"/>
      <c r="DV80" s="467"/>
      <c r="DW80" s="467"/>
      <c r="DX80" s="467"/>
      <c r="DY80" s="467"/>
      <c r="DZ80" s="467"/>
      <c r="EA80" s="467"/>
      <c r="EB80" s="467"/>
      <c r="EC80" s="467"/>
      <c r="ED80" s="467"/>
      <c r="EE80" s="467"/>
      <c r="EF80" s="472"/>
    </row>
    <row r="81" spans="2:136" ht="35.1" customHeight="1" x14ac:dyDescent="0.3">
      <c r="B81" s="473"/>
      <c r="C81" s="473"/>
      <c r="D81" s="473"/>
      <c r="E81" s="473"/>
      <c r="F81" s="473"/>
      <c r="G81" s="473"/>
      <c r="H81" s="473"/>
      <c r="I81" s="473"/>
      <c r="J81" s="473"/>
      <c r="K81" s="473"/>
      <c r="L81" s="473"/>
      <c r="M81" s="473"/>
      <c r="N81" s="473"/>
      <c r="O81" s="473"/>
      <c r="P81" s="473"/>
      <c r="Q81" s="473"/>
      <c r="R81" s="473"/>
      <c r="S81" s="473"/>
      <c r="T81" s="473"/>
      <c r="U81" s="473"/>
      <c r="V81" s="473"/>
      <c r="W81" s="473"/>
      <c r="X81" s="473"/>
      <c r="Y81" s="473"/>
      <c r="Z81" s="473"/>
      <c r="AA81" s="473"/>
      <c r="AB81" s="473"/>
      <c r="AC81" s="473"/>
      <c r="AD81" s="473"/>
      <c r="AE81" s="473"/>
      <c r="AF81" s="473"/>
      <c r="AG81" s="473"/>
      <c r="AH81" s="473"/>
      <c r="AI81" s="473"/>
      <c r="AJ81" s="473"/>
      <c r="AK81" s="473"/>
      <c r="AL81" s="473"/>
      <c r="AM81" s="473"/>
      <c r="AN81" s="473"/>
      <c r="AO81" s="473"/>
      <c r="AP81" s="473"/>
      <c r="AQ81" s="473"/>
      <c r="AR81" s="473"/>
      <c r="AS81" s="473"/>
      <c r="AT81" s="473"/>
      <c r="AU81" s="473"/>
      <c r="AV81" s="473"/>
      <c r="AW81" s="473"/>
      <c r="AX81" s="473"/>
      <c r="AY81" s="473"/>
      <c r="AZ81" s="473"/>
      <c r="BA81" s="473"/>
      <c r="BB81" s="473"/>
      <c r="BC81" s="473"/>
      <c r="BD81" s="473"/>
      <c r="BE81" s="473"/>
      <c r="BF81" s="473"/>
      <c r="BG81" s="473"/>
      <c r="BH81" s="473"/>
      <c r="BI81" s="473"/>
      <c r="BJ81" s="473"/>
      <c r="BK81" s="473"/>
      <c r="BL81" s="473"/>
      <c r="BM81" s="473"/>
      <c r="BN81" s="473"/>
      <c r="BO81" s="473"/>
      <c r="BP81" s="473"/>
      <c r="BQ81" s="473"/>
      <c r="BR81" s="473"/>
      <c r="BS81" s="473"/>
      <c r="BT81" s="473"/>
      <c r="BU81" s="473"/>
      <c r="BV81" s="473"/>
      <c r="BW81" s="473"/>
      <c r="BX81" s="473"/>
      <c r="BY81" s="473"/>
      <c r="BZ81" s="473"/>
      <c r="CA81" s="473"/>
      <c r="CB81" s="473"/>
      <c r="CC81" s="473"/>
      <c r="CD81" s="473"/>
      <c r="CE81" s="473"/>
      <c r="CF81" s="473"/>
      <c r="CG81" s="542"/>
      <c r="CH81" s="542"/>
      <c r="CI81" s="542"/>
      <c r="CJ81" s="473"/>
      <c r="CK81" s="473"/>
      <c r="CL81" s="473"/>
      <c r="CM81" s="473"/>
      <c r="CN81" s="473"/>
      <c r="CO81" s="473"/>
      <c r="CP81" s="473"/>
      <c r="CQ81" s="473"/>
      <c r="CR81" s="473"/>
      <c r="CS81" s="473"/>
      <c r="CT81" s="473"/>
      <c r="CU81" s="473"/>
      <c r="CV81" s="473"/>
      <c r="CW81" s="473"/>
      <c r="CX81" s="473"/>
      <c r="CY81" s="473"/>
      <c r="EE81" s="475"/>
    </row>
    <row r="82" spans="2:136" s="468" customFormat="1" ht="8.1" customHeight="1" x14ac:dyDescent="0.3">
      <c r="B82" s="465"/>
      <c r="C82" s="469"/>
      <c r="D82" s="467"/>
      <c r="E82" s="467"/>
      <c r="F82" s="465"/>
      <c r="G82" s="470"/>
      <c r="H82" s="470"/>
      <c r="I82" s="470"/>
      <c r="J82" s="470"/>
      <c r="K82" s="470"/>
      <c r="L82" s="470"/>
      <c r="M82" s="470"/>
      <c r="N82" s="470"/>
      <c r="O82" s="470"/>
      <c r="P82" s="470"/>
      <c r="Q82" s="470"/>
      <c r="R82" s="476"/>
      <c r="S82" s="476"/>
      <c r="T82" s="476"/>
      <c r="U82" s="476"/>
      <c r="V82" s="476"/>
      <c r="W82" s="476"/>
      <c r="X82" s="476"/>
      <c r="Y82" s="476"/>
      <c r="Z82" s="476"/>
      <c r="AA82" s="476"/>
      <c r="AB82" s="476"/>
      <c r="AC82" s="476"/>
      <c r="AD82" s="476"/>
      <c r="AE82" s="476"/>
      <c r="AF82" s="476"/>
      <c r="AG82" s="476"/>
      <c r="AH82" s="476"/>
      <c r="AI82" s="476"/>
      <c r="AJ82" s="476"/>
      <c r="AK82" s="476"/>
      <c r="AL82" s="476"/>
      <c r="AM82" s="476"/>
      <c r="AN82" s="476"/>
      <c r="AO82" s="476"/>
      <c r="AP82" s="476"/>
      <c r="AQ82" s="476"/>
      <c r="AR82" s="476"/>
      <c r="AS82" s="476"/>
      <c r="AT82" s="476"/>
      <c r="AU82" s="476"/>
      <c r="AV82" s="476"/>
      <c r="AW82" s="476"/>
      <c r="AX82" s="476"/>
      <c r="AY82" s="476"/>
      <c r="AZ82" s="476"/>
      <c r="BA82" s="476"/>
      <c r="BB82" s="476"/>
      <c r="BC82" s="476"/>
      <c r="BD82" s="476"/>
      <c r="BE82" s="476"/>
      <c r="BF82" s="476"/>
      <c r="BG82" s="476"/>
      <c r="BH82" s="476"/>
      <c r="BI82" s="476"/>
      <c r="BJ82" s="476"/>
      <c r="BK82" s="476"/>
      <c r="BL82" s="476"/>
      <c r="BM82" s="476"/>
      <c r="BN82" s="476"/>
      <c r="BO82" s="476"/>
      <c r="BP82" s="476"/>
      <c r="BQ82" s="476"/>
      <c r="BR82" s="476"/>
      <c r="BS82" s="476"/>
      <c r="BT82" s="476"/>
      <c r="BU82" s="476"/>
      <c r="BV82" s="476"/>
      <c r="BW82" s="476"/>
      <c r="BX82" s="476"/>
      <c r="BY82" s="476"/>
      <c r="BZ82" s="476"/>
      <c r="CA82" s="476"/>
      <c r="CB82" s="476"/>
      <c r="CC82" s="476"/>
      <c r="CD82" s="476"/>
      <c r="CE82" s="476"/>
      <c r="CF82" s="476"/>
      <c r="CG82" s="476"/>
      <c r="CH82" s="476"/>
      <c r="CI82" s="476"/>
      <c r="CJ82" s="476"/>
      <c r="CK82" s="476"/>
      <c r="CL82" s="476"/>
      <c r="CM82" s="476"/>
      <c r="CN82" s="476"/>
      <c r="CO82" s="476"/>
      <c r="CP82" s="476"/>
      <c r="CQ82" s="476"/>
      <c r="CR82" s="476"/>
      <c r="CS82" s="476"/>
      <c r="CT82" s="476"/>
      <c r="CU82" s="476"/>
      <c r="CV82" s="476"/>
      <c r="CW82" s="476"/>
      <c r="CX82" s="476"/>
      <c r="CY82" s="476"/>
      <c r="CZ82" s="476"/>
    </row>
    <row r="83" spans="2:136" s="468" customFormat="1" ht="8.1" customHeight="1" x14ac:dyDescent="0.3">
      <c r="B83" s="477" t="s">
        <v>120</v>
      </c>
      <c r="C83" s="1563">
        <f>CY59</f>
        <v>87</v>
      </c>
      <c r="D83" s="1563"/>
      <c r="E83" s="478"/>
      <c r="F83" s="478"/>
      <c r="G83" s="478"/>
      <c r="H83" s="479"/>
      <c r="I83" s="478"/>
      <c r="J83" s="478"/>
      <c r="K83" s="478"/>
      <c r="L83" s="478"/>
      <c r="M83" s="1563">
        <f>C83+1</f>
        <v>88</v>
      </c>
      <c r="N83" s="1563"/>
      <c r="O83" s="478"/>
      <c r="P83" s="478"/>
      <c r="Q83" s="478"/>
      <c r="R83" s="479"/>
      <c r="S83" s="478"/>
      <c r="T83" s="478"/>
      <c r="U83" s="478"/>
      <c r="V83" s="478"/>
      <c r="W83" s="1563">
        <f>M83+1</f>
        <v>89</v>
      </c>
      <c r="X83" s="1563"/>
      <c r="Y83" s="478"/>
      <c r="Z83" s="478"/>
      <c r="AA83" s="478"/>
      <c r="AB83" s="479"/>
      <c r="AC83" s="478"/>
      <c r="AD83" s="478"/>
      <c r="AE83" s="478"/>
      <c r="AF83" s="478"/>
      <c r="AG83" s="1563">
        <f>W83+1</f>
        <v>90</v>
      </c>
      <c r="AH83" s="1563"/>
      <c r="AI83" s="478"/>
      <c r="AJ83" s="478"/>
      <c r="AK83" s="478"/>
      <c r="AL83" s="479"/>
      <c r="AM83" s="478"/>
      <c r="AN83" s="478"/>
      <c r="AO83" s="478"/>
      <c r="AP83" s="478"/>
      <c r="AQ83" s="1563">
        <f>AG83+1</f>
        <v>91</v>
      </c>
      <c r="AR83" s="1563"/>
      <c r="AS83" s="478"/>
      <c r="AT83" s="478"/>
      <c r="AU83" s="478"/>
      <c r="AV83" s="479"/>
      <c r="AW83" s="478"/>
      <c r="AX83" s="478"/>
      <c r="AY83" s="478"/>
      <c r="AZ83" s="478"/>
      <c r="BA83" s="1563">
        <f>AQ83+1</f>
        <v>92</v>
      </c>
      <c r="BB83" s="1563"/>
      <c r="BC83" s="478"/>
      <c r="BD83" s="478"/>
      <c r="BE83" s="478"/>
      <c r="BF83" s="479"/>
      <c r="BG83" s="478"/>
      <c r="BH83" s="478"/>
      <c r="BI83" s="478"/>
      <c r="BJ83" s="478"/>
      <c r="BK83" s="1563">
        <f>BA83+1</f>
        <v>93</v>
      </c>
      <c r="BL83" s="1563"/>
      <c r="BM83" s="478"/>
      <c r="BN83" s="478"/>
      <c r="BO83" s="478"/>
      <c r="BP83" s="479"/>
      <c r="BQ83" s="478"/>
      <c r="BR83" s="478"/>
      <c r="BS83" s="478"/>
      <c r="BT83" s="478"/>
      <c r="BU83" s="1563">
        <f>BK83+1</f>
        <v>94</v>
      </c>
      <c r="BV83" s="1563"/>
      <c r="BW83" s="478"/>
      <c r="BX83" s="478"/>
      <c r="BY83" s="478"/>
      <c r="BZ83" s="479"/>
      <c r="CA83" s="478"/>
      <c r="CB83" s="478"/>
      <c r="CC83" s="478"/>
      <c r="CD83" s="478"/>
      <c r="CE83" s="1563">
        <f>BU83+1</f>
        <v>95</v>
      </c>
      <c r="CF83" s="1563"/>
      <c r="CG83" s="478"/>
      <c r="CH83" s="478"/>
      <c r="CI83" s="478"/>
      <c r="CJ83" s="479"/>
      <c r="CK83" s="478"/>
      <c r="CL83" s="478"/>
      <c r="CM83" s="478"/>
      <c r="CN83" s="478"/>
      <c r="CO83" s="1563">
        <f>CE83+1</f>
        <v>96</v>
      </c>
      <c r="CP83" s="1563"/>
      <c r="CQ83" s="478"/>
      <c r="CR83" s="478"/>
      <c r="CS83" s="478"/>
      <c r="CT83" s="479"/>
      <c r="CU83" s="478"/>
      <c r="CV83" s="478"/>
      <c r="CW83" s="478"/>
      <c r="CX83" s="478"/>
      <c r="CY83" s="480">
        <f>CO83+1</f>
        <v>97</v>
      </c>
      <c r="CZ83" s="480"/>
    </row>
    <row r="84" spans="2:136" s="468" customFormat="1" ht="6" customHeight="1" x14ac:dyDescent="0.3">
      <c r="B84" s="481"/>
      <c r="C84" s="482"/>
      <c r="D84" s="483"/>
      <c r="E84" s="483"/>
      <c r="F84" s="483"/>
      <c r="G84" s="484"/>
      <c r="H84" s="483"/>
      <c r="I84" s="483"/>
      <c r="J84" s="483"/>
      <c r="K84" s="483"/>
      <c r="L84" s="485"/>
      <c r="M84" s="482"/>
      <c r="N84" s="483"/>
      <c r="O84" s="483"/>
      <c r="P84" s="483"/>
      <c r="Q84" s="484"/>
      <c r="R84" s="483"/>
      <c r="S84" s="483"/>
      <c r="T84" s="483"/>
      <c r="U84" s="483"/>
      <c r="V84" s="485"/>
      <c r="W84" s="482"/>
      <c r="X84" s="483"/>
      <c r="Y84" s="483"/>
      <c r="Z84" s="483"/>
      <c r="AA84" s="484"/>
      <c r="AB84" s="483"/>
      <c r="AC84" s="483"/>
      <c r="AD84" s="483"/>
      <c r="AE84" s="483"/>
      <c r="AF84" s="485"/>
      <c r="AG84" s="482"/>
      <c r="AH84" s="483"/>
      <c r="AI84" s="483"/>
      <c r="AJ84" s="483"/>
      <c r="AK84" s="484"/>
      <c r="AL84" s="483"/>
      <c r="AM84" s="483"/>
      <c r="AN84" s="483"/>
      <c r="AO84" s="483"/>
      <c r="AP84" s="485"/>
      <c r="AQ84" s="482"/>
      <c r="AR84" s="483"/>
      <c r="AS84" s="483"/>
      <c r="AT84" s="483"/>
      <c r="AU84" s="484"/>
      <c r="AV84" s="483"/>
      <c r="AW84" s="483"/>
      <c r="AX84" s="483"/>
      <c r="AY84" s="483"/>
      <c r="AZ84" s="485"/>
      <c r="BA84" s="482"/>
      <c r="BB84" s="483"/>
      <c r="BC84" s="483"/>
      <c r="BD84" s="483"/>
      <c r="BE84" s="484"/>
      <c r="BF84" s="483"/>
      <c r="BG84" s="483"/>
      <c r="BH84" s="483"/>
      <c r="BI84" s="483"/>
      <c r="BJ84" s="485"/>
      <c r="BK84" s="482"/>
      <c r="BL84" s="483"/>
      <c r="BM84" s="483"/>
      <c r="BN84" s="483"/>
      <c r="BO84" s="484"/>
      <c r="BP84" s="483"/>
      <c r="BQ84" s="483"/>
      <c r="BR84" s="483"/>
      <c r="BS84" s="483"/>
      <c r="BT84" s="485"/>
      <c r="BU84" s="482"/>
      <c r="BV84" s="483"/>
      <c r="BW84" s="483"/>
      <c r="BX84" s="483"/>
      <c r="BY84" s="484"/>
      <c r="BZ84" s="483"/>
      <c r="CA84" s="483"/>
      <c r="CB84" s="483"/>
      <c r="CC84" s="483"/>
      <c r="CD84" s="485"/>
      <c r="CE84" s="482"/>
      <c r="CF84" s="483"/>
      <c r="CG84" s="483"/>
      <c r="CH84" s="483"/>
      <c r="CI84" s="484"/>
      <c r="CJ84" s="483"/>
      <c r="CK84" s="483"/>
      <c r="CL84" s="483"/>
      <c r="CM84" s="483"/>
      <c r="CN84" s="485"/>
      <c r="CO84" s="482"/>
      <c r="CP84" s="483"/>
      <c r="CQ84" s="483"/>
      <c r="CR84" s="483"/>
      <c r="CS84" s="484"/>
      <c r="CT84" s="483"/>
      <c r="CU84" s="483"/>
      <c r="CV84" s="483"/>
      <c r="CW84" s="483"/>
      <c r="CX84" s="485"/>
      <c r="CY84" s="486"/>
      <c r="CZ84" s="486"/>
    </row>
    <row r="85" spans="2:136" s="468" customFormat="1" ht="8.1" customHeight="1" x14ac:dyDescent="0.3">
      <c r="B85" s="1549" t="s">
        <v>299</v>
      </c>
      <c r="C85" s="487"/>
      <c r="D85" s="488"/>
      <c r="E85" s="488"/>
      <c r="F85" s="488"/>
      <c r="G85" s="488"/>
      <c r="H85" s="488"/>
      <c r="I85" s="488"/>
      <c r="J85" s="488"/>
      <c r="K85" s="488"/>
      <c r="L85" s="489"/>
      <c r="M85" s="487"/>
      <c r="N85" s="488"/>
      <c r="O85" s="488"/>
      <c r="P85" s="488"/>
      <c r="Q85" s="488"/>
      <c r="R85" s="488"/>
      <c r="S85" s="488"/>
      <c r="T85" s="488"/>
      <c r="U85" s="488"/>
      <c r="V85" s="489"/>
      <c r="W85" s="487"/>
      <c r="X85" s="488"/>
      <c r="Y85" s="488"/>
      <c r="Z85" s="488"/>
      <c r="AA85" s="488"/>
      <c r="AB85" s="488"/>
      <c r="AC85" s="488"/>
      <c r="AD85" s="488"/>
      <c r="AE85" s="488"/>
      <c r="AF85" s="489"/>
      <c r="AG85" s="487"/>
      <c r="AH85" s="488"/>
      <c r="AI85" s="488"/>
      <c r="AJ85" s="488"/>
      <c r="AK85" s="488"/>
      <c r="AL85" s="488"/>
      <c r="AM85" s="488"/>
      <c r="AN85" s="488"/>
      <c r="AO85" s="488"/>
      <c r="AP85" s="489"/>
      <c r="AQ85" s="487"/>
      <c r="AR85" s="488"/>
      <c r="AS85" s="488"/>
      <c r="AT85" s="488"/>
      <c r="AU85" s="488"/>
      <c r="AV85" s="488"/>
      <c r="AW85" s="488"/>
      <c r="AX85" s="488"/>
      <c r="AY85" s="488"/>
      <c r="AZ85" s="489"/>
      <c r="BA85" s="487"/>
      <c r="BB85" s="488"/>
      <c r="BC85" s="488"/>
      <c r="BD85" s="488"/>
      <c r="BE85" s="488"/>
      <c r="BF85" s="488"/>
      <c r="BG85" s="488"/>
      <c r="BH85" s="488"/>
      <c r="BI85" s="488"/>
      <c r="BJ85" s="489"/>
      <c r="BK85" s="487"/>
      <c r="BL85" s="488"/>
      <c r="BM85" s="488"/>
      <c r="BN85" s="488"/>
      <c r="BO85" s="488"/>
      <c r="BP85" s="488"/>
      <c r="BQ85" s="488"/>
      <c r="BR85" s="488"/>
      <c r="BS85" s="488"/>
      <c r="BT85" s="489"/>
      <c r="BU85" s="487"/>
      <c r="BV85" s="488"/>
      <c r="BW85" s="488"/>
      <c r="BX85" s="488"/>
      <c r="BY85" s="488"/>
      <c r="BZ85" s="488"/>
      <c r="CA85" s="488"/>
      <c r="CB85" s="488"/>
      <c r="CC85" s="488"/>
      <c r="CD85" s="489"/>
      <c r="CE85" s="487"/>
      <c r="CF85" s="488"/>
      <c r="CG85" s="488"/>
      <c r="CH85" s="488"/>
      <c r="CI85" s="488"/>
      <c r="CJ85" s="488"/>
      <c r="CK85" s="488"/>
      <c r="CL85" s="488"/>
      <c r="CM85" s="488"/>
      <c r="CN85" s="489"/>
      <c r="CO85" s="487"/>
      <c r="CP85" s="488"/>
      <c r="CQ85" s="488"/>
      <c r="CR85" s="488"/>
      <c r="CS85" s="488"/>
      <c r="CT85" s="488"/>
      <c r="CU85" s="488"/>
      <c r="CV85" s="488"/>
      <c r="CW85" s="488"/>
      <c r="CX85" s="489"/>
      <c r="CY85" s="490"/>
    </row>
    <row r="86" spans="2:136" s="468" customFormat="1" ht="8.1" customHeight="1" thickBot="1" x14ac:dyDescent="0.35">
      <c r="B86" s="1549"/>
      <c r="C86" s="491"/>
      <c r="D86" s="492"/>
      <c r="E86" s="492"/>
      <c r="F86" s="492"/>
      <c r="G86" s="492"/>
      <c r="H86" s="492"/>
      <c r="I86" s="492"/>
      <c r="J86" s="492"/>
      <c r="K86" s="492"/>
      <c r="L86" s="493"/>
      <c r="M86" s="491"/>
      <c r="N86" s="492"/>
      <c r="O86" s="492"/>
      <c r="P86" s="492"/>
      <c r="Q86" s="492"/>
      <c r="R86" s="492"/>
      <c r="S86" s="492"/>
      <c r="T86" s="492"/>
      <c r="U86" s="492"/>
      <c r="V86" s="493"/>
      <c r="W86" s="491"/>
      <c r="X86" s="492"/>
      <c r="Y86" s="492"/>
      <c r="Z86" s="492"/>
      <c r="AA86" s="492"/>
      <c r="AB86" s="492"/>
      <c r="AC86" s="492"/>
      <c r="AD86" s="492"/>
      <c r="AE86" s="492"/>
      <c r="AF86" s="493"/>
      <c r="AG86" s="491"/>
      <c r="AH86" s="492"/>
      <c r="AI86" s="492"/>
      <c r="AJ86" s="492"/>
      <c r="AK86" s="492"/>
      <c r="AL86" s="492"/>
      <c r="AM86" s="492"/>
      <c r="AN86" s="492"/>
      <c r="AO86" s="492"/>
      <c r="AP86" s="493"/>
      <c r="AQ86" s="491"/>
      <c r="AR86" s="492"/>
      <c r="AS86" s="492"/>
      <c r="AT86" s="492"/>
      <c r="AU86" s="492"/>
      <c r="AV86" s="492"/>
      <c r="AW86" s="492"/>
      <c r="AX86" s="492"/>
      <c r="AY86" s="492"/>
      <c r="AZ86" s="493"/>
      <c r="BA86" s="491"/>
      <c r="BB86" s="492"/>
      <c r="BC86" s="492"/>
      <c r="BD86" s="492"/>
      <c r="BE86" s="492"/>
      <c r="BF86" s="492"/>
      <c r="BG86" s="492"/>
      <c r="BH86" s="492"/>
      <c r="BI86" s="492"/>
      <c r="BJ86" s="493"/>
      <c r="BK86" s="491"/>
      <c r="BL86" s="492"/>
      <c r="BM86" s="492"/>
      <c r="BN86" s="492"/>
      <c r="BO86" s="492"/>
      <c r="BP86" s="492"/>
      <c r="BQ86" s="492"/>
      <c r="BR86" s="492"/>
      <c r="BS86" s="492"/>
      <c r="BT86" s="493"/>
      <c r="BU86" s="491"/>
      <c r="BV86" s="492"/>
      <c r="BW86" s="492"/>
      <c r="BX86" s="492"/>
      <c r="BY86" s="492"/>
      <c r="BZ86" s="492"/>
      <c r="CA86" s="492"/>
      <c r="CB86" s="492"/>
      <c r="CC86" s="492"/>
      <c r="CD86" s="493"/>
      <c r="CE86" s="491"/>
      <c r="CF86" s="492"/>
      <c r="CG86" s="492"/>
      <c r="CH86" s="492"/>
      <c r="CI86" s="492"/>
      <c r="CJ86" s="492"/>
      <c r="CK86" s="492"/>
      <c r="CL86" s="492"/>
      <c r="CM86" s="492"/>
      <c r="CN86" s="493"/>
      <c r="CO86" s="491"/>
      <c r="CP86" s="492"/>
      <c r="CQ86" s="492"/>
      <c r="CR86" s="492"/>
      <c r="CS86" s="492"/>
      <c r="CT86" s="492"/>
      <c r="CU86" s="492"/>
      <c r="CV86" s="492"/>
      <c r="CW86" s="492"/>
      <c r="CX86" s="493"/>
      <c r="CY86" s="490"/>
    </row>
    <row r="87" spans="2:136" s="468" customFormat="1" ht="8.1" customHeight="1" x14ac:dyDescent="0.3">
      <c r="B87" s="1549"/>
      <c r="C87" s="494"/>
      <c r="D87" s="495"/>
      <c r="E87" s="495"/>
      <c r="F87" s="495"/>
      <c r="G87" s="495"/>
      <c r="H87" s="495"/>
      <c r="I87" s="495"/>
      <c r="J87" s="495"/>
      <c r="K87" s="495"/>
      <c r="L87" s="496"/>
      <c r="M87" s="494"/>
      <c r="N87" s="495"/>
      <c r="O87" s="495"/>
      <c r="P87" s="495"/>
      <c r="Q87" s="495"/>
      <c r="R87" s="495"/>
      <c r="S87" s="495"/>
      <c r="T87" s="495"/>
      <c r="U87" s="495"/>
      <c r="V87" s="496"/>
      <c r="W87" s="494"/>
      <c r="X87" s="495"/>
      <c r="Y87" s="495"/>
      <c r="Z87" s="495"/>
      <c r="AA87" s="495"/>
      <c r="AB87" s="495"/>
      <c r="AC87" s="495"/>
      <c r="AD87" s="495"/>
      <c r="AE87" s="495"/>
      <c r="AF87" s="496"/>
      <c r="AG87" s="494"/>
      <c r="AH87" s="495"/>
      <c r="AI87" s="495"/>
      <c r="AJ87" s="495"/>
      <c r="AK87" s="495"/>
      <c r="AL87" s="495"/>
      <c r="AM87" s="495"/>
      <c r="AN87" s="495"/>
      <c r="AO87" s="495"/>
      <c r="AP87" s="496"/>
      <c r="AQ87" s="494"/>
      <c r="AR87" s="495"/>
      <c r="AS87" s="495"/>
      <c r="AT87" s="495"/>
      <c r="AU87" s="495"/>
      <c r="AV87" s="495"/>
      <c r="AW87" s="495"/>
      <c r="AX87" s="495"/>
      <c r="AY87" s="495"/>
      <c r="AZ87" s="496"/>
      <c r="BA87" s="494"/>
      <c r="BB87" s="495"/>
      <c r="BC87" s="495"/>
      <c r="BD87" s="495"/>
      <c r="BE87" s="495"/>
      <c r="BF87" s="495"/>
      <c r="BG87" s="495"/>
      <c r="BH87" s="495"/>
      <c r="BI87" s="495"/>
      <c r="BJ87" s="496"/>
      <c r="BK87" s="494"/>
      <c r="BL87" s="495"/>
      <c r="BM87" s="495"/>
      <c r="BN87" s="495"/>
      <c r="BO87" s="495"/>
      <c r="BP87" s="495"/>
      <c r="BQ87" s="495"/>
      <c r="BR87" s="495"/>
      <c r="BS87" s="495"/>
      <c r="BT87" s="496"/>
      <c r="BU87" s="494"/>
      <c r="BV87" s="495"/>
      <c r="BW87" s="495"/>
      <c r="BX87" s="495"/>
      <c r="BY87" s="495"/>
      <c r="BZ87" s="495"/>
      <c r="CA87" s="495"/>
      <c r="CB87" s="495"/>
      <c r="CC87" s="495"/>
      <c r="CD87" s="496"/>
      <c r="CE87" s="494"/>
      <c r="CF87" s="495"/>
      <c r="CG87" s="495"/>
      <c r="CH87" s="495"/>
      <c r="CI87" s="495"/>
      <c r="CJ87" s="495"/>
      <c r="CK87" s="495"/>
      <c r="CL87" s="495"/>
      <c r="CM87" s="495"/>
      <c r="CN87" s="496"/>
      <c r="CO87" s="494"/>
      <c r="CP87" s="495"/>
      <c r="CQ87" s="495"/>
      <c r="CR87" s="495"/>
      <c r="CS87" s="495"/>
      <c r="CT87" s="495"/>
      <c r="CU87" s="495"/>
      <c r="CV87" s="495"/>
      <c r="CW87" s="495"/>
      <c r="CX87" s="496"/>
      <c r="CY87" s="490"/>
    </row>
    <row r="88" spans="2:136" s="468" customFormat="1" ht="8.1" customHeight="1" x14ac:dyDescent="0.3">
      <c r="B88" s="1549"/>
      <c r="C88" s="497"/>
      <c r="D88" s="498"/>
      <c r="E88" s="498"/>
      <c r="F88" s="498"/>
      <c r="G88" s="498"/>
      <c r="H88" s="498"/>
      <c r="I88" s="498"/>
      <c r="J88" s="498"/>
      <c r="K88" s="498"/>
      <c r="L88" s="499"/>
      <c r="M88" s="497"/>
      <c r="N88" s="498"/>
      <c r="O88" s="498"/>
      <c r="P88" s="498"/>
      <c r="Q88" s="498"/>
      <c r="R88" s="498"/>
      <c r="S88" s="498"/>
      <c r="T88" s="498"/>
      <c r="U88" s="498"/>
      <c r="V88" s="499"/>
      <c r="W88" s="497"/>
      <c r="X88" s="498"/>
      <c r="Y88" s="498"/>
      <c r="Z88" s="498"/>
      <c r="AA88" s="498"/>
      <c r="AB88" s="498"/>
      <c r="AC88" s="498"/>
      <c r="AD88" s="498"/>
      <c r="AE88" s="498"/>
      <c r="AF88" s="499"/>
      <c r="AG88" s="497"/>
      <c r="AH88" s="498"/>
      <c r="AI88" s="498"/>
      <c r="AJ88" s="498"/>
      <c r="AK88" s="498"/>
      <c r="AL88" s="498"/>
      <c r="AM88" s="498"/>
      <c r="AN88" s="498"/>
      <c r="AO88" s="498"/>
      <c r="AP88" s="499"/>
      <c r="AQ88" s="497"/>
      <c r="AR88" s="498"/>
      <c r="AS88" s="498"/>
      <c r="AT88" s="498"/>
      <c r="AU88" s="498"/>
      <c r="AV88" s="498"/>
      <c r="AW88" s="498"/>
      <c r="AX88" s="498"/>
      <c r="AY88" s="498"/>
      <c r="AZ88" s="499"/>
      <c r="BA88" s="497"/>
      <c r="BB88" s="498"/>
      <c r="BC88" s="498"/>
      <c r="BD88" s="498"/>
      <c r="BE88" s="498"/>
      <c r="BF88" s="498"/>
      <c r="BG88" s="498"/>
      <c r="BH88" s="498"/>
      <c r="BI88" s="498"/>
      <c r="BJ88" s="499"/>
      <c r="BK88" s="497"/>
      <c r="BL88" s="498"/>
      <c r="BM88" s="498"/>
      <c r="BN88" s="498"/>
      <c r="BO88" s="498"/>
      <c r="BP88" s="498"/>
      <c r="BQ88" s="498"/>
      <c r="BR88" s="498"/>
      <c r="BS88" s="498"/>
      <c r="BT88" s="499"/>
      <c r="BU88" s="497"/>
      <c r="BV88" s="498"/>
      <c r="BW88" s="498"/>
      <c r="BX88" s="498"/>
      <c r="BY88" s="498"/>
      <c r="BZ88" s="498"/>
      <c r="CA88" s="498"/>
      <c r="CB88" s="498"/>
      <c r="CC88" s="498"/>
      <c r="CD88" s="499"/>
      <c r="CE88" s="497"/>
      <c r="CF88" s="498"/>
      <c r="CG88" s="498"/>
      <c r="CH88" s="498"/>
      <c r="CI88" s="498"/>
      <c r="CJ88" s="498"/>
      <c r="CK88" s="498"/>
      <c r="CL88" s="498"/>
      <c r="CM88" s="498"/>
      <c r="CN88" s="499"/>
      <c r="CO88" s="497"/>
      <c r="CP88" s="498"/>
      <c r="CQ88" s="498"/>
      <c r="CR88" s="498"/>
      <c r="CS88" s="498"/>
      <c r="CT88" s="498"/>
      <c r="CU88" s="498"/>
      <c r="CV88" s="498"/>
      <c r="CW88" s="498"/>
      <c r="CX88" s="499"/>
      <c r="CY88" s="490"/>
    </row>
    <row r="89" spans="2:136" s="468" customFormat="1" ht="6" customHeight="1" x14ac:dyDescent="0.3">
      <c r="C89" s="596"/>
      <c r="D89" s="597"/>
      <c r="E89" s="597"/>
      <c r="F89" s="597"/>
      <c r="G89" s="597"/>
      <c r="H89" s="598"/>
      <c r="I89" s="597"/>
      <c r="J89" s="597"/>
      <c r="K89" s="597"/>
      <c r="L89" s="597"/>
      <c r="M89" s="596"/>
      <c r="N89" s="597"/>
      <c r="O89" s="597"/>
      <c r="P89" s="597"/>
      <c r="Q89" s="597"/>
      <c r="R89" s="598"/>
      <c r="S89" s="597"/>
      <c r="T89" s="597"/>
      <c r="U89" s="597"/>
      <c r="V89" s="597"/>
      <c r="W89" s="596"/>
      <c r="X89" s="597"/>
      <c r="Y89" s="597"/>
      <c r="Z89" s="597"/>
      <c r="AA89" s="597"/>
      <c r="AB89" s="598"/>
      <c r="AC89" s="597"/>
      <c r="AD89" s="597"/>
      <c r="AE89" s="597"/>
      <c r="AF89" s="597"/>
      <c r="AG89" s="596"/>
      <c r="AH89" s="597"/>
      <c r="AI89" s="597"/>
      <c r="AJ89" s="597"/>
      <c r="AK89" s="597"/>
      <c r="AL89" s="598"/>
      <c r="AM89" s="597"/>
      <c r="AN89" s="597"/>
      <c r="AO89" s="597"/>
      <c r="AP89" s="597"/>
      <c r="AQ89" s="596"/>
      <c r="AR89" s="597"/>
      <c r="AS89" s="597"/>
      <c r="AT89" s="597"/>
      <c r="AU89" s="597"/>
      <c r="AV89" s="598"/>
      <c r="AW89" s="597"/>
      <c r="AX89" s="597"/>
      <c r="AY89" s="597"/>
      <c r="AZ89" s="597"/>
      <c r="BA89" s="596"/>
      <c r="BB89" s="597"/>
      <c r="BC89" s="597"/>
      <c r="BD89" s="597"/>
      <c r="BE89" s="597"/>
      <c r="BF89" s="598"/>
      <c r="BG89" s="597"/>
      <c r="BH89" s="597"/>
      <c r="BI89" s="597"/>
      <c r="BJ89" s="597"/>
      <c r="BK89" s="596"/>
      <c r="BL89" s="597"/>
      <c r="BM89" s="597"/>
      <c r="BN89" s="597"/>
      <c r="BO89" s="597"/>
      <c r="BP89" s="598"/>
      <c r="BQ89" s="597"/>
      <c r="BR89" s="597"/>
      <c r="BS89" s="597"/>
      <c r="BT89" s="597"/>
      <c r="BU89" s="596"/>
      <c r="BV89" s="597"/>
      <c r="BW89" s="597"/>
      <c r="BX89" s="597"/>
      <c r="BY89" s="597"/>
      <c r="BZ89" s="598"/>
      <c r="CA89" s="597"/>
      <c r="CB89" s="597"/>
      <c r="CC89" s="597"/>
      <c r="CD89" s="597"/>
      <c r="CE89" s="596"/>
      <c r="CF89" s="597"/>
      <c r="CG89" s="597"/>
      <c r="CH89" s="597"/>
      <c r="CI89" s="597"/>
      <c r="CJ89" s="598"/>
      <c r="CK89" s="597"/>
      <c r="CL89" s="597"/>
      <c r="CM89" s="597"/>
      <c r="CN89" s="597"/>
      <c r="CO89" s="596"/>
      <c r="CP89" s="597"/>
      <c r="CQ89" s="597"/>
      <c r="CR89" s="597"/>
      <c r="CS89" s="597"/>
      <c r="CT89" s="598"/>
      <c r="CU89" s="597"/>
      <c r="CV89" s="597"/>
      <c r="CW89" s="597"/>
      <c r="CX89" s="597"/>
    </row>
    <row r="90" spans="2:136" s="468" customFormat="1" ht="8.1" customHeight="1" x14ac:dyDescent="0.3">
      <c r="C90" s="500"/>
      <c r="D90" s="501"/>
      <c r="E90" s="501"/>
      <c r="F90" s="501"/>
      <c r="G90" s="501"/>
      <c r="H90" s="501"/>
      <c r="I90" s="502"/>
      <c r="J90" s="501"/>
      <c r="K90" s="501"/>
      <c r="L90" s="501"/>
      <c r="M90" s="500"/>
      <c r="N90" s="501"/>
      <c r="O90" s="501"/>
      <c r="P90" s="501"/>
      <c r="Q90" s="501"/>
      <c r="R90" s="501"/>
      <c r="S90" s="502"/>
      <c r="T90" s="501"/>
      <c r="U90" s="501"/>
      <c r="V90" s="501"/>
      <c r="W90" s="500"/>
      <c r="X90" s="501"/>
      <c r="Y90" s="501"/>
      <c r="Z90" s="501"/>
      <c r="AA90" s="501"/>
      <c r="AB90" s="501"/>
      <c r="AC90" s="502"/>
      <c r="AD90" s="501"/>
      <c r="AE90" s="501"/>
      <c r="AF90" s="501"/>
      <c r="AG90" s="500"/>
      <c r="AH90" s="501"/>
      <c r="AI90" s="501"/>
      <c r="AJ90" s="501"/>
      <c r="AK90" s="501"/>
      <c r="AL90" s="501"/>
      <c r="AM90" s="502"/>
      <c r="AN90" s="501"/>
      <c r="AO90" s="501"/>
      <c r="AP90" s="501"/>
      <c r="AQ90" s="500"/>
      <c r="AR90" s="501"/>
      <c r="AS90" s="501"/>
      <c r="AT90" s="501"/>
      <c r="AU90" s="501"/>
      <c r="AV90" s="501"/>
      <c r="AW90" s="502"/>
      <c r="AX90" s="501"/>
      <c r="AY90" s="501"/>
      <c r="AZ90" s="501"/>
      <c r="BA90" s="500"/>
      <c r="BB90" s="501"/>
      <c r="BC90" s="501"/>
      <c r="BD90" s="501"/>
      <c r="BE90" s="501"/>
      <c r="BF90" s="501"/>
      <c r="BG90" s="502"/>
      <c r="BH90" s="501"/>
      <c r="BI90" s="501"/>
      <c r="BJ90" s="501"/>
      <c r="BK90" s="500"/>
      <c r="BL90" s="501"/>
      <c r="BM90" s="501"/>
      <c r="BN90" s="501"/>
      <c r="BO90" s="501"/>
      <c r="BP90" s="501"/>
      <c r="BQ90" s="502"/>
      <c r="BR90" s="501"/>
      <c r="BS90" s="501"/>
      <c r="BT90" s="501"/>
      <c r="BU90" s="500"/>
      <c r="BV90" s="501"/>
      <c r="BW90" s="501"/>
      <c r="BX90" s="501"/>
      <c r="BY90" s="501"/>
      <c r="BZ90" s="501"/>
      <c r="CA90" s="502"/>
      <c r="CB90" s="501"/>
      <c r="CC90" s="501"/>
      <c r="CD90" s="501"/>
      <c r="CE90" s="500"/>
      <c r="CF90" s="501"/>
      <c r="CG90" s="501"/>
      <c r="CH90" s="501"/>
      <c r="CI90" s="501"/>
      <c r="CJ90" s="501"/>
      <c r="CK90" s="502"/>
      <c r="CL90" s="501"/>
      <c r="CM90" s="501"/>
      <c r="CN90" s="501"/>
      <c r="CO90" s="500"/>
      <c r="CP90" s="501"/>
      <c r="CQ90" s="501"/>
      <c r="CR90" s="501"/>
      <c r="CS90" s="501"/>
      <c r="CT90" s="501"/>
      <c r="CU90" s="502"/>
      <c r="CV90" s="501"/>
      <c r="CW90" s="501"/>
      <c r="CX90" s="501"/>
      <c r="CY90" s="503"/>
      <c r="CZ90" s="503"/>
    </row>
    <row r="91" spans="2:136" s="468" customFormat="1" ht="8.1" customHeight="1" x14ac:dyDescent="0.3">
      <c r="B91" s="464"/>
      <c r="C91" s="465"/>
      <c r="D91" s="466"/>
      <c r="E91" s="466"/>
      <c r="F91" s="466"/>
      <c r="G91" s="466"/>
      <c r="H91" s="466"/>
      <c r="I91" s="466"/>
      <c r="J91" s="466"/>
      <c r="K91" s="466"/>
      <c r="L91" s="466"/>
      <c r="M91" s="466"/>
      <c r="N91" s="466"/>
      <c r="O91" s="466"/>
      <c r="P91" s="466"/>
      <c r="Q91" s="466"/>
      <c r="R91" s="466"/>
      <c r="S91" s="466"/>
      <c r="T91" s="466"/>
      <c r="U91" s="466"/>
      <c r="V91" s="466"/>
      <c r="W91" s="466"/>
      <c r="X91" s="466"/>
      <c r="Y91" s="466"/>
      <c r="Z91" s="466"/>
      <c r="AA91" s="466"/>
      <c r="AB91" s="466"/>
      <c r="AC91" s="466"/>
      <c r="AD91" s="466"/>
      <c r="AE91" s="466"/>
      <c r="AF91" s="466"/>
      <c r="AG91" s="466"/>
      <c r="AH91" s="466"/>
      <c r="AI91" s="466"/>
      <c r="AJ91" s="466"/>
      <c r="AK91" s="466"/>
      <c r="AL91" s="467"/>
      <c r="AM91" s="467"/>
      <c r="AN91" s="467"/>
      <c r="AO91" s="467"/>
      <c r="AP91" s="467"/>
      <c r="AQ91" s="467"/>
      <c r="AR91" s="467"/>
      <c r="AS91" s="467"/>
      <c r="AT91" s="467"/>
      <c r="AU91" s="467"/>
      <c r="AW91" s="467"/>
      <c r="AX91" s="469"/>
      <c r="AY91" s="467"/>
      <c r="AZ91" s="467"/>
      <c r="BB91" s="470"/>
      <c r="BC91" s="465"/>
      <c r="BD91" s="470"/>
      <c r="BE91" s="470"/>
      <c r="BF91" s="470"/>
      <c r="BG91" s="470"/>
      <c r="BH91" s="471"/>
      <c r="BI91" s="470"/>
      <c r="BJ91" s="470"/>
      <c r="BK91" s="470"/>
      <c r="BL91" s="470"/>
      <c r="BM91" s="467"/>
      <c r="BN91" s="467"/>
      <c r="BO91" s="467"/>
      <c r="BP91" s="467"/>
      <c r="BQ91" s="467"/>
      <c r="BR91" s="467"/>
      <c r="BS91" s="467"/>
      <c r="BT91" s="467"/>
      <c r="BU91" s="467"/>
      <c r="BV91" s="467"/>
      <c r="BW91" s="467"/>
      <c r="BX91" s="467"/>
      <c r="BY91" s="467"/>
      <c r="BZ91" s="467"/>
      <c r="CA91" s="467"/>
      <c r="CB91" s="467"/>
      <c r="CC91" s="467"/>
      <c r="CD91" s="467"/>
      <c r="CE91" s="467"/>
      <c r="CF91" s="467"/>
      <c r="CG91" s="467"/>
      <c r="CH91" s="467"/>
      <c r="CI91" s="467"/>
      <c r="CJ91" s="467"/>
      <c r="CK91" s="467"/>
      <c r="CL91" s="467"/>
      <c r="CM91" s="467"/>
      <c r="CN91" s="467"/>
      <c r="CO91" s="467"/>
      <c r="CP91" s="467"/>
      <c r="CQ91" s="467"/>
      <c r="CR91" s="467"/>
      <c r="CS91" s="467"/>
      <c r="CT91" s="467"/>
      <c r="CU91" s="467"/>
      <c r="CV91" s="467"/>
      <c r="CW91" s="467"/>
      <c r="CX91" s="467"/>
      <c r="CY91" s="467"/>
      <c r="CZ91" s="467"/>
      <c r="DA91" s="467"/>
      <c r="DB91" s="467"/>
      <c r="DC91" s="467"/>
      <c r="DD91" s="467"/>
      <c r="DE91" s="467"/>
      <c r="DF91" s="467"/>
      <c r="DG91" s="467"/>
      <c r="DH91" s="467"/>
      <c r="DI91" s="467"/>
      <c r="DJ91" s="467"/>
      <c r="DK91" s="467"/>
      <c r="DL91" s="467"/>
      <c r="DM91" s="467"/>
      <c r="DN91" s="467"/>
      <c r="DO91" s="467"/>
      <c r="DP91" s="467"/>
      <c r="DQ91" s="467"/>
      <c r="DR91" s="467"/>
      <c r="DS91" s="467"/>
      <c r="DT91" s="467"/>
      <c r="DU91" s="467"/>
      <c r="DV91" s="467"/>
      <c r="DW91" s="467"/>
      <c r="DX91" s="467"/>
      <c r="DY91" s="467"/>
      <c r="DZ91" s="467"/>
      <c r="EA91" s="467"/>
      <c r="EB91" s="467"/>
      <c r="EC91" s="467"/>
      <c r="ED91" s="467"/>
      <c r="EE91" s="467"/>
      <c r="EF91" s="472"/>
    </row>
    <row r="92" spans="2:136" ht="35.1" customHeight="1" x14ac:dyDescent="0.3">
      <c r="B92" s="473"/>
      <c r="C92" s="473"/>
      <c r="D92" s="473"/>
      <c r="E92" s="473"/>
      <c r="F92" s="473"/>
      <c r="G92" s="473"/>
      <c r="H92" s="473"/>
      <c r="I92" s="473"/>
      <c r="J92" s="473"/>
      <c r="K92" s="473"/>
      <c r="L92" s="473"/>
      <c r="M92" s="473"/>
      <c r="N92" s="473"/>
      <c r="O92" s="473"/>
      <c r="P92" s="473"/>
      <c r="Q92" s="473"/>
      <c r="R92" s="473"/>
      <c r="S92" s="473"/>
      <c r="T92" s="473"/>
      <c r="U92" s="473"/>
      <c r="V92" s="473"/>
      <c r="W92" s="473"/>
      <c r="X92" s="473"/>
      <c r="Y92" s="473"/>
      <c r="Z92" s="473"/>
      <c r="AA92" s="473"/>
      <c r="AB92" s="473"/>
      <c r="AC92" s="473"/>
      <c r="AD92" s="473"/>
      <c r="AE92" s="473"/>
      <c r="AF92" s="473"/>
      <c r="AG92" s="473"/>
      <c r="AH92" s="473"/>
      <c r="AI92" s="473"/>
      <c r="AJ92" s="473"/>
      <c r="AK92" s="473"/>
      <c r="AL92" s="473"/>
      <c r="AM92" s="473"/>
      <c r="AN92" s="473"/>
      <c r="AO92" s="473"/>
      <c r="AP92" s="473"/>
      <c r="AQ92" s="473"/>
      <c r="AR92" s="473"/>
      <c r="AS92" s="473"/>
      <c r="AT92" s="473"/>
      <c r="AU92" s="473"/>
      <c r="AV92" s="473"/>
      <c r="AW92" s="473"/>
      <c r="AX92" s="473"/>
      <c r="AY92" s="473"/>
      <c r="AZ92" s="473"/>
      <c r="BA92" s="473"/>
      <c r="BB92" s="473"/>
      <c r="BC92" s="473"/>
      <c r="BD92" s="473"/>
      <c r="BE92" s="473"/>
      <c r="BF92" s="473"/>
      <c r="BG92" s="473"/>
      <c r="BH92" s="473"/>
      <c r="BI92" s="473"/>
      <c r="BJ92" s="473"/>
      <c r="BK92" s="473"/>
      <c r="BL92" s="473"/>
      <c r="BM92" s="473"/>
      <c r="BN92" s="473"/>
      <c r="BO92" s="473"/>
      <c r="BP92" s="473"/>
      <c r="BQ92" s="473"/>
      <c r="BR92" s="473"/>
      <c r="BS92" s="473"/>
      <c r="BT92" s="473"/>
      <c r="BU92" s="473"/>
      <c r="BV92" s="473"/>
      <c r="BW92" s="473"/>
      <c r="BX92" s="473"/>
      <c r="BY92" s="473"/>
      <c r="BZ92" s="473"/>
      <c r="CA92" s="473"/>
      <c r="CB92" s="473"/>
      <c r="CC92" s="473"/>
      <c r="CD92" s="473"/>
      <c r="CE92" s="473"/>
      <c r="CF92" s="473"/>
      <c r="CG92" s="473"/>
      <c r="CH92" s="473"/>
      <c r="CI92" s="473"/>
      <c r="CJ92" s="473"/>
      <c r="CK92" s="473"/>
      <c r="CL92" s="473"/>
      <c r="CM92" s="473"/>
      <c r="CN92" s="473"/>
      <c r="CO92" s="473"/>
      <c r="CP92" s="473"/>
      <c r="CQ92" s="473"/>
      <c r="CR92" s="473"/>
      <c r="CS92" s="473"/>
      <c r="CT92" s="473"/>
      <c r="CU92" s="473"/>
      <c r="CV92" s="473"/>
      <c r="CW92" s="473"/>
      <c r="CX92" s="473"/>
      <c r="CY92" s="473"/>
      <c r="EE92" s="475"/>
    </row>
    <row r="93" spans="2:136" s="468" customFormat="1" ht="8.1" customHeight="1" x14ac:dyDescent="0.3">
      <c r="B93" s="465"/>
      <c r="C93" s="469"/>
      <c r="D93" s="467"/>
      <c r="E93" s="467"/>
      <c r="F93" s="465"/>
      <c r="G93" s="470"/>
      <c r="H93" s="470"/>
      <c r="I93" s="470"/>
      <c r="J93" s="470"/>
      <c r="K93" s="470"/>
      <c r="L93" s="470"/>
      <c r="M93" s="470"/>
      <c r="N93" s="470"/>
      <c r="O93" s="470"/>
      <c r="P93" s="470"/>
      <c r="Q93" s="470"/>
      <c r="R93" s="476"/>
      <c r="S93" s="476"/>
      <c r="T93" s="476"/>
      <c r="U93" s="476"/>
      <c r="V93" s="476"/>
      <c r="W93" s="476"/>
      <c r="X93" s="476"/>
      <c r="Y93" s="476"/>
      <c r="Z93" s="476"/>
      <c r="AA93" s="476"/>
      <c r="AB93" s="476"/>
      <c r="AC93" s="476"/>
      <c r="AD93" s="476"/>
      <c r="AE93" s="476"/>
      <c r="AF93" s="476"/>
      <c r="AG93" s="476"/>
      <c r="AH93" s="476"/>
      <c r="AI93" s="476"/>
      <c r="AJ93" s="476"/>
      <c r="AK93" s="476"/>
      <c r="AL93" s="476"/>
      <c r="AM93" s="476"/>
      <c r="AN93" s="476"/>
      <c r="AO93" s="476"/>
      <c r="AP93" s="476"/>
      <c r="AQ93" s="476"/>
      <c r="AR93" s="476"/>
      <c r="AS93" s="476"/>
      <c r="AT93" s="476"/>
      <c r="AU93" s="476"/>
      <c r="AV93" s="476"/>
      <c r="AW93" s="476"/>
      <c r="AX93" s="476"/>
      <c r="AY93" s="476"/>
      <c r="AZ93" s="476"/>
      <c r="BA93" s="476"/>
      <c r="BB93" s="476"/>
      <c r="BC93" s="476"/>
      <c r="BD93" s="476"/>
      <c r="BE93" s="476"/>
      <c r="BF93" s="476"/>
      <c r="BG93" s="476"/>
      <c r="BH93" s="476"/>
      <c r="BI93" s="476"/>
      <c r="BJ93" s="476"/>
      <c r="BK93" s="476"/>
      <c r="BL93" s="476"/>
      <c r="BM93" s="476"/>
      <c r="BN93" s="476"/>
      <c r="BO93" s="476"/>
      <c r="BP93" s="476"/>
      <c r="BQ93" s="476"/>
      <c r="BR93" s="476"/>
      <c r="BS93" s="476"/>
      <c r="BT93" s="476"/>
      <c r="BU93" s="476"/>
      <c r="BV93" s="476"/>
      <c r="BW93" s="476"/>
      <c r="BX93" s="476"/>
      <c r="BY93" s="476"/>
      <c r="BZ93" s="476"/>
      <c r="CA93" s="476"/>
      <c r="CB93" s="476"/>
      <c r="CC93" s="476"/>
      <c r="CD93" s="476"/>
      <c r="CE93" s="476"/>
      <c r="CF93" s="476"/>
      <c r="CG93" s="476"/>
      <c r="CH93" s="476"/>
      <c r="CI93" s="476"/>
      <c r="CJ93" s="476"/>
      <c r="CK93" s="476"/>
      <c r="CL93" s="476"/>
      <c r="CM93" s="476"/>
      <c r="CN93" s="476"/>
      <c r="CO93" s="476"/>
      <c r="CP93" s="476"/>
      <c r="CQ93" s="476"/>
      <c r="CR93" s="476"/>
      <c r="CS93" s="476"/>
      <c r="CT93" s="476"/>
      <c r="CU93" s="476"/>
      <c r="CV93" s="476"/>
      <c r="CW93" s="476"/>
      <c r="CX93" s="476"/>
      <c r="CY93" s="476"/>
      <c r="CZ93" s="476"/>
    </row>
    <row r="94" spans="2:136" s="468" customFormat="1" ht="8.1" customHeight="1" x14ac:dyDescent="0.3">
      <c r="B94" s="477" t="s">
        <v>120</v>
      </c>
      <c r="C94" s="1563">
        <f>CY83</f>
        <v>97</v>
      </c>
      <c r="D94" s="1563"/>
      <c r="E94" s="478"/>
      <c r="F94" s="478"/>
      <c r="G94" s="478"/>
      <c r="H94" s="479"/>
      <c r="I94" s="478"/>
      <c r="J94" s="478"/>
      <c r="K94" s="478"/>
      <c r="L94" s="478"/>
      <c r="M94" s="1563">
        <f>C94+1</f>
        <v>98</v>
      </c>
      <c r="N94" s="1563"/>
      <c r="O94" s="478"/>
      <c r="P94" s="478"/>
      <c r="Q94" s="478"/>
      <c r="R94" s="479"/>
      <c r="S94" s="478"/>
      <c r="T94" s="478"/>
      <c r="U94" s="478"/>
      <c r="V94" s="478"/>
      <c r="W94" s="1563">
        <f>M94+1</f>
        <v>99</v>
      </c>
      <c r="X94" s="1563"/>
      <c r="Y94" s="478"/>
      <c r="Z94" s="478"/>
      <c r="AA94" s="478"/>
      <c r="AB94" s="479"/>
      <c r="AC94" s="478"/>
      <c r="AD94" s="478"/>
      <c r="AE94" s="478"/>
      <c r="AF94" s="478"/>
      <c r="AG94" s="1563">
        <f>W94+1</f>
        <v>100</v>
      </c>
      <c r="AH94" s="1563"/>
      <c r="AI94" s="478"/>
      <c r="AJ94" s="478"/>
      <c r="AK94" s="478"/>
      <c r="AL94" s="479"/>
      <c r="AM94" s="478"/>
      <c r="AN94" s="478"/>
      <c r="AO94" s="478"/>
      <c r="AP94" s="478"/>
      <c r="AQ94" s="1563">
        <f>AG94+1</f>
        <v>101</v>
      </c>
      <c r="AR94" s="1563"/>
      <c r="AS94" s="478"/>
      <c r="AT94" s="478"/>
      <c r="AU94" s="478"/>
      <c r="AV94" s="479"/>
      <c r="AW94" s="478"/>
      <c r="AX94" s="478"/>
      <c r="AY94" s="478"/>
      <c r="AZ94" s="478"/>
      <c r="BA94" s="1563">
        <f>AQ94+1</f>
        <v>102</v>
      </c>
      <c r="BB94" s="1563"/>
      <c r="BC94" s="478"/>
      <c r="BD94" s="478"/>
      <c r="BE94" s="478"/>
      <c r="BF94" s="479"/>
      <c r="BG94" s="478"/>
      <c r="BH94" s="478"/>
      <c r="BI94" s="478"/>
      <c r="BJ94" s="478"/>
      <c r="BK94" s="1563">
        <f>BA94+1</f>
        <v>103</v>
      </c>
      <c r="BL94" s="1563"/>
      <c r="BM94" s="478"/>
      <c r="BN94" s="478"/>
      <c r="BO94" s="478"/>
      <c r="BP94" s="479"/>
      <c r="BQ94" s="478"/>
      <c r="BR94" s="478"/>
      <c r="BS94" s="478"/>
      <c r="BT94" s="478"/>
      <c r="BU94" s="1563">
        <f>BK94+1</f>
        <v>104</v>
      </c>
      <c r="BV94" s="1563"/>
      <c r="BW94" s="478"/>
      <c r="BX94" s="478"/>
      <c r="BY94" s="478"/>
      <c r="BZ94" s="479"/>
      <c r="CA94" s="478"/>
      <c r="CB94" s="478"/>
      <c r="CC94" s="478"/>
      <c r="CD94" s="478"/>
      <c r="CE94" s="1563">
        <f>BU94+1</f>
        <v>105</v>
      </c>
      <c r="CF94" s="1563"/>
      <c r="CG94" s="478"/>
      <c r="CH94" s="478"/>
      <c r="CI94" s="478"/>
      <c r="CJ94" s="479"/>
      <c r="CK94" s="478"/>
      <c r="CL94" s="478"/>
      <c r="CM94" s="478"/>
      <c r="CN94" s="478"/>
      <c r="CO94" s="1563">
        <f>CE94+1</f>
        <v>106</v>
      </c>
      <c r="CP94" s="1563"/>
      <c r="CQ94" s="478"/>
      <c r="CR94" s="478"/>
      <c r="CS94" s="478"/>
      <c r="CT94" s="479"/>
      <c r="CU94" s="478"/>
      <c r="CV94" s="478"/>
      <c r="CW94" s="478"/>
      <c r="CX94" s="478"/>
      <c r="CY94" s="480">
        <f>CO94+1</f>
        <v>107</v>
      </c>
      <c r="CZ94" s="480"/>
    </row>
    <row r="95" spans="2:136" s="468" customFormat="1" ht="6" customHeight="1" x14ac:dyDescent="0.3">
      <c r="B95" s="481"/>
      <c r="C95" s="482"/>
      <c r="D95" s="483"/>
      <c r="E95" s="483"/>
      <c r="F95" s="483"/>
      <c r="G95" s="484"/>
      <c r="H95" s="483"/>
      <c r="I95" s="483"/>
      <c r="J95" s="483"/>
      <c r="K95" s="483"/>
      <c r="L95" s="485"/>
      <c r="M95" s="482"/>
      <c r="N95" s="483"/>
      <c r="O95" s="483"/>
      <c r="P95" s="483"/>
      <c r="Q95" s="484"/>
      <c r="R95" s="483"/>
      <c r="S95" s="483"/>
      <c r="T95" s="483"/>
      <c r="U95" s="483"/>
      <c r="V95" s="485"/>
      <c r="W95" s="482"/>
      <c r="X95" s="483"/>
      <c r="Y95" s="483"/>
      <c r="Z95" s="483"/>
      <c r="AA95" s="484"/>
      <c r="AB95" s="483"/>
      <c r="AC95" s="483"/>
      <c r="AD95" s="483"/>
      <c r="AE95" s="483"/>
      <c r="AF95" s="485"/>
      <c r="AG95" s="482"/>
      <c r="AH95" s="483"/>
      <c r="AI95" s="483"/>
      <c r="AJ95" s="483"/>
      <c r="AK95" s="484"/>
      <c r="AL95" s="483"/>
      <c r="AM95" s="483"/>
      <c r="AN95" s="483"/>
      <c r="AO95" s="483"/>
      <c r="AP95" s="485"/>
      <c r="AQ95" s="482"/>
      <c r="AR95" s="483"/>
      <c r="AS95" s="483"/>
      <c r="AT95" s="483"/>
      <c r="AU95" s="484"/>
      <c r="AV95" s="483"/>
      <c r="AW95" s="483"/>
      <c r="AX95" s="483"/>
      <c r="AY95" s="483"/>
      <c r="AZ95" s="485"/>
      <c r="BA95" s="482"/>
      <c r="BB95" s="483"/>
      <c r="BC95" s="483"/>
      <c r="BD95" s="483"/>
      <c r="BE95" s="484"/>
      <c r="BF95" s="483"/>
      <c r="BG95" s="483"/>
      <c r="BH95" s="483"/>
      <c r="BI95" s="483"/>
      <c r="BJ95" s="485"/>
      <c r="BK95" s="482"/>
      <c r="BL95" s="483"/>
      <c r="BM95" s="483"/>
      <c r="BN95" s="483"/>
      <c r="BO95" s="484"/>
      <c r="BP95" s="483"/>
      <c r="BQ95" s="483"/>
      <c r="BR95" s="483"/>
      <c r="BS95" s="483"/>
      <c r="BT95" s="485"/>
      <c r="BU95" s="482"/>
      <c r="BV95" s="483"/>
      <c r="BW95" s="483"/>
      <c r="BX95" s="483"/>
      <c r="BY95" s="484"/>
      <c r="BZ95" s="483"/>
      <c r="CA95" s="483"/>
      <c r="CB95" s="483"/>
      <c r="CC95" s="483"/>
      <c r="CD95" s="485"/>
      <c r="CE95" s="482"/>
      <c r="CF95" s="483"/>
      <c r="CG95" s="483"/>
      <c r="CH95" s="483"/>
      <c r="CI95" s="484"/>
      <c r="CJ95" s="483"/>
      <c r="CK95" s="483"/>
      <c r="CL95" s="483"/>
      <c r="CM95" s="483"/>
      <c r="CN95" s="485"/>
      <c r="CO95" s="482"/>
      <c r="CP95" s="483"/>
      <c r="CQ95" s="483"/>
      <c r="CR95" s="483"/>
      <c r="CS95" s="484"/>
      <c r="CT95" s="483"/>
      <c r="CU95" s="483"/>
      <c r="CV95" s="483"/>
      <c r="CW95" s="483"/>
      <c r="CX95" s="485"/>
      <c r="CY95" s="486"/>
      <c r="CZ95" s="486"/>
    </row>
    <row r="96" spans="2:136" s="468" customFormat="1" ht="8.1" customHeight="1" x14ac:dyDescent="0.3">
      <c r="B96" s="1549" t="s">
        <v>299</v>
      </c>
      <c r="C96" s="487"/>
      <c r="D96" s="488"/>
      <c r="E96" s="488"/>
      <c r="F96" s="488"/>
      <c r="G96" s="488"/>
      <c r="H96" s="488"/>
      <c r="I96" s="488"/>
      <c r="J96" s="488"/>
      <c r="K96" s="488"/>
      <c r="L96" s="489"/>
      <c r="M96" s="487"/>
      <c r="N96" s="488"/>
      <c r="O96" s="488"/>
      <c r="P96" s="488"/>
      <c r="Q96" s="488"/>
      <c r="R96" s="488"/>
      <c r="S96" s="488"/>
      <c r="T96" s="488"/>
      <c r="U96" s="488"/>
      <c r="V96" s="489"/>
      <c r="W96" s="487"/>
      <c r="X96" s="488"/>
      <c r="Y96" s="488"/>
      <c r="Z96" s="488"/>
      <c r="AA96" s="488"/>
      <c r="AB96" s="488"/>
      <c r="AC96" s="488"/>
      <c r="AD96" s="488"/>
      <c r="AE96" s="488"/>
      <c r="AF96" s="489"/>
      <c r="AG96" s="487"/>
      <c r="AH96" s="488"/>
      <c r="AI96" s="488"/>
      <c r="AJ96" s="488"/>
      <c r="AK96" s="488"/>
      <c r="AL96" s="488"/>
      <c r="AM96" s="488"/>
      <c r="AN96" s="488"/>
      <c r="AO96" s="488"/>
      <c r="AP96" s="489"/>
      <c r="AQ96" s="487"/>
      <c r="AR96" s="488"/>
      <c r="AS96" s="488"/>
      <c r="AT96" s="488"/>
      <c r="AU96" s="488"/>
      <c r="AV96" s="488"/>
      <c r="AW96" s="488"/>
      <c r="AX96" s="488"/>
      <c r="AY96" s="488"/>
      <c r="AZ96" s="489"/>
      <c r="BA96" s="487"/>
      <c r="BB96" s="488"/>
      <c r="BC96" s="488"/>
      <c r="BD96" s="488"/>
      <c r="BE96" s="488"/>
      <c r="BF96" s="488"/>
      <c r="BG96" s="488"/>
      <c r="BH96" s="488"/>
      <c r="BI96" s="488"/>
      <c r="BJ96" s="489"/>
      <c r="BK96" s="487"/>
      <c r="BL96" s="488"/>
      <c r="BM96" s="488"/>
      <c r="BN96" s="488"/>
      <c r="BO96" s="488"/>
      <c r="BP96" s="488"/>
      <c r="BQ96" s="488"/>
      <c r="BR96" s="488"/>
      <c r="BS96" s="488"/>
      <c r="BT96" s="489"/>
      <c r="BU96" s="487"/>
      <c r="BV96" s="488"/>
      <c r="BW96" s="488"/>
      <c r="BX96" s="488"/>
      <c r="BY96" s="488"/>
      <c r="BZ96" s="488"/>
      <c r="CA96" s="488"/>
      <c r="CB96" s="488"/>
      <c r="CC96" s="488"/>
      <c r="CD96" s="489"/>
      <c r="CE96" s="487"/>
      <c r="CF96" s="488"/>
      <c r="CG96" s="488"/>
      <c r="CH96" s="488"/>
      <c r="CI96" s="488"/>
      <c r="CJ96" s="488"/>
      <c r="CK96" s="488"/>
      <c r="CL96" s="488"/>
      <c r="CM96" s="488"/>
      <c r="CN96" s="489"/>
      <c r="CO96" s="487"/>
      <c r="CP96" s="488"/>
      <c r="CQ96" s="488"/>
      <c r="CR96" s="488"/>
      <c r="CS96" s="488"/>
      <c r="CT96" s="488"/>
      <c r="CU96" s="488"/>
      <c r="CV96" s="488"/>
      <c r="CW96" s="488"/>
      <c r="CX96" s="489"/>
      <c r="CY96" s="490"/>
    </row>
    <row r="97" spans="2:136" s="468" customFormat="1" ht="8.1" customHeight="1" thickBot="1" x14ac:dyDescent="0.35">
      <c r="B97" s="1549"/>
      <c r="C97" s="491"/>
      <c r="D97" s="492"/>
      <c r="E97" s="492"/>
      <c r="F97" s="492"/>
      <c r="G97" s="492"/>
      <c r="H97" s="492"/>
      <c r="I97" s="492"/>
      <c r="J97" s="492"/>
      <c r="K97" s="492"/>
      <c r="L97" s="493"/>
      <c r="M97" s="491"/>
      <c r="N97" s="492"/>
      <c r="O97" s="492"/>
      <c r="P97" s="492"/>
      <c r="Q97" s="492"/>
      <c r="R97" s="492"/>
      <c r="S97" s="492"/>
      <c r="T97" s="492"/>
      <c r="U97" s="492"/>
      <c r="V97" s="493"/>
      <c r="W97" s="491"/>
      <c r="X97" s="492"/>
      <c r="Y97" s="492"/>
      <c r="Z97" s="492"/>
      <c r="AA97" s="492"/>
      <c r="AB97" s="492"/>
      <c r="AC97" s="492"/>
      <c r="AD97" s="492"/>
      <c r="AE97" s="492"/>
      <c r="AF97" s="493"/>
      <c r="AG97" s="491"/>
      <c r="AH97" s="492"/>
      <c r="AI97" s="492"/>
      <c r="AJ97" s="492"/>
      <c r="AK97" s="492"/>
      <c r="AL97" s="492"/>
      <c r="AM97" s="492"/>
      <c r="AN97" s="492"/>
      <c r="AO97" s="492"/>
      <c r="AP97" s="493"/>
      <c r="AQ97" s="491"/>
      <c r="AR97" s="492"/>
      <c r="AS97" s="492"/>
      <c r="AT97" s="492"/>
      <c r="AU97" s="492"/>
      <c r="AV97" s="492"/>
      <c r="AW97" s="492"/>
      <c r="AX97" s="492"/>
      <c r="AY97" s="492"/>
      <c r="AZ97" s="493"/>
      <c r="BA97" s="491"/>
      <c r="BB97" s="492"/>
      <c r="BC97" s="492"/>
      <c r="BD97" s="492"/>
      <c r="BE97" s="492"/>
      <c r="BF97" s="492"/>
      <c r="BG97" s="492"/>
      <c r="BH97" s="492"/>
      <c r="BI97" s="492"/>
      <c r="BJ97" s="493"/>
      <c r="BK97" s="491"/>
      <c r="BL97" s="492"/>
      <c r="BM97" s="492"/>
      <c r="BN97" s="492"/>
      <c r="BO97" s="492"/>
      <c r="BP97" s="492"/>
      <c r="BQ97" s="492"/>
      <c r="BR97" s="492"/>
      <c r="BS97" s="492"/>
      <c r="BT97" s="493"/>
      <c r="BU97" s="491"/>
      <c r="BV97" s="492"/>
      <c r="BW97" s="492"/>
      <c r="BX97" s="492"/>
      <c r="BY97" s="492"/>
      <c r="BZ97" s="492"/>
      <c r="CA97" s="492"/>
      <c r="CB97" s="492"/>
      <c r="CC97" s="492"/>
      <c r="CD97" s="493"/>
      <c r="CE97" s="491"/>
      <c r="CF97" s="492"/>
      <c r="CG97" s="492"/>
      <c r="CH97" s="492"/>
      <c r="CI97" s="492"/>
      <c r="CJ97" s="492"/>
      <c r="CK97" s="492"/>
      <c r="CL97" s="492"/>
      <c r="CM97" s="492"/>
      <c r="CN97" s="493"/>
      <c r="CO97" s="491"/>
      <c r="CP97" s="492"/>
      <c r="CQ97" s="492"/>
      <c r="CR97" s="492"/>
      <c r="CS97" s="492"/>
      <c r="CT97" s="492"/>
      <c r="CU97" s="492"/>
      <c r="CV97" s="492"/>
      <c r="CW97" s="492"/>
      <c r="CX97" s="493"/>
      <c r="CY97" s="490"/>
    </row>
    <row r="98" spans="2:136" s="468" customFormat="1" ht="8.1" customHeight="1" x14ac:dyDescent="0.3">
      <c r="B98" s="1549"/>
      <c r="C98" s="494"/>
      <c r="D98" s="495"/>
      <c r="E98" s="495"/>
      <c r="F98" s="495"/>
      <c r="G98" s="495"/>
      <c r="H98" s="495"/>
      <c r="I98" s="495"/>
      <c r="J98" s="495"/>
      <c r="K98" s="495"/>
      <c r="L98" s="496"/>
      <c r="M98" s="494"/>
      <c r="N98" s="495"/>
      <c r="O98" s="495"/>
      <c r="P98" s="495"/>
      <c r="Q98" s="495"/>
      <c r="R98" s="495"/>
      <c r="S98" s="495"/>
      <c r="T98" s="495"/>
      <c r="U98" s="495"/>
      <c r="V98" s="496"/>
      <c r="W98" s="494"/>
      <c r="X98" s="495"/>
      <c r="Y98" s="495"/>
      <c r="Z98" s="495"/>
      <c r="AA98" s="495"/>
      <c r="AB98" s="495"/>
      <c r="AC98" s="495"/>
      <c r="AD98" s="495"/>
      <c r="AE98" s="495"/>
      <c r="AF98" s="496"/>
      <c r="AG98" s="494"/>
      <c r="AH98" s="495"/>
      <c r="AI98" s="495"/>
      <c r="AJ98" s="495"/>
      <c r="AK98" s="495"/>
      <c r="AL98" s="495"/>
      <c r="AM98" s="495"/>
      <c r="AN98" s="495"/>
      <c r="AO98" s="495"/>
      <c r="AP98" s="496"/>
      <c r="AQ98" s="494"/>
      <c r="AR98" s="495"/>
      <c r="AS98" s="495"/>
      <c r="AT98" s="495"/>
      <c r="AU98" s="495"/>
      <c r="AV98" s="495"/>
      <c r="AW98" s="495"/>
      <c r="AX98" s="495"/>
      <c r="AY98" s="495"/>
      <c r="AZ98" s="496"/>
      <c r="BA98" s="494"/>
      <c r="BB98" s="495"/>
      <c r="BC98" s="495"/>
      <c r="BD98" s="495"/>
      <c r="BE98" s="495"/>
      <c r="BF98" s="495"/>
      <c r="BG98" s="495"/>
      <c r="BH98" s="495"/>
      <c r="BI98" s="495"/>
      <c r="BJ98" s="496"/>
      <c r="BK98" s="494"/>
      <c r="BL98" s="495"/>
      <c r="BM98" s="495"/>
      <c r="BN98" s="495"/>
      <c r="BO98" s="495"/>
      <c r="BP98" s="495"/>
      <c r="BQ98" s="495"/>
      <c r="BR98" s="495"/>
      <c r="BS98" s="495"/>
      <c r="BT98" s="496"/>
      <c r="BU98" s="494"/>
      <c r="BV98" s="495"/>
      <c r="BW98" s="495"/>
      <c r="BX98" s="495"/>
      <c r="BY98" s="495"/>
      <c r="BZ98" s="495"/>
      <c r="CA98" s="495"/>
      <c r="CB98" s="495"/>
      <c r="CC98" s="495"/>
      <c r="CD98" s="496"/>
      <c r="CE98" s="494"/>
      <c r="CF98" s="495"/>
      <c r="CG98" s="495"/>
      <c r="CH98" s="495"/>
      <c r="CI98" s="495"/>
      <c r="CJ98" s="495"/>
      <c r="CK98" s="495"/>
      <c r="CL98" s="495"/>
      <c r="CM98" s="495"/>
      <c r="CN98" s="496"/>
      <c r="CO98" s="494"/>
      <c r="CP98" s="495"/>
      <c r="CQ98" s="495"/>
      <c r="CR98" s="495"/>
      <c r="CS98" s="495"/>
      <c r="CT98" s="495"/>
      <c r="CU98" s="495"/>
      <c r="CV98" s="495"/>
      <c r="CW98" s="495"/>
      <c r="CX98" s="496"/>
      <c r="CY98" s="490"/>
    </row>
    <row r="99" spans="2:136" s="468" customFormat="1" ht="8.1" customHeight="1" x14ac:dyDescent="0.3">
      <c r="B99" s="1549"/>
      <c r="C99" s="497"/>
      <c r="D99" s="498"/>
      <c r="E99" s="498"/>
      <c r="F99" s="498"/>
      <c r="G99" s="498"/>
      <c r="H99" s="498"/>
      <c r="I99" s="498"/>
      <c r="J99" s="498"/>
      <c r="K99" s="498"/>
      <c r="L99" s="499"/>
      <c r="M99" s="497"/>
      <c r="N99" s="498"/>
      <c r="O99" s="498"/>
      <c r="P99" s="498"/>
      <c r="Q99" s="498"/>
      <c r="R99" s="498"/>
      <c r="S99" s="498"/>
      <c r="T99" s="498"/>
      <c r="U99" s="498"/>
      <c r="V99" s="499"/>
      <c r="W99" s="497"/>
      <c r="X99" s="498"/>
      <c r="Y99" s="498"/>
      <c r="Z99" s="498"/>
      <c r="AA99" s="498"/>
      <c r="AB99" s="498"/>
      <c r="AC99" s="498"/>
      <c r="AD99" s="498"/>
      <c r="AE99" s="498"/>
      <c r="AF99" s="499"/>
      <c r="AG99" s="497"/>
      <c r="AH99" s="498"/>
      <c r="AI99" s="498"/>
      <c r="AJ99" s="498"/>
      <c r="AK99" s="498"/>
      <c r="AL99" s="498"/>
      <c r="AM99" s="498"/>
      <c r="AN99" s="498"/>
      <c r="AO99" s="498"/>
      <c r="AP99" s="499"/>
      <c r="AQ99" s="497"/>
      <c r="AR99" s="498"/>
      <c r="AS99" s="498"/>
      <c r="AT99" s="498"/>
      <c r="AU99" s="498"/>
      <c r="AV99" s="498"/>
      <c r="AW99" s="498"/>
      <c r="AX99" s="498"/>
      <c r="AY99" s="498"/>
      <c r="AZ99" s="499"/>
      <c r="BA99" s="497"/>
      <c r="BB99" s="498"/>
      <c r="BC99" s="498"/>
      <c r="BD99" s="498"/>
      <c r="BE99" s="498"/>
      <c r="BF99" s="498"/>
      <c r="BG99" s="498"/>
      <c r="BH99" s="498"/>
      <c r="BI99" s="498"/>
      <c r="BJ99" s="499"/>
      <c r="BK99" s="497"/>
      <c r="BL99" s="498"/>
      <c r="BM99" s="498"/>
      <c r="BN99" s="498"/>
      <c r="BO99" s="498"/>
      <c r="BP99" s="498"/>
      <c r="BQ99" s="498"/>
      <c r="BR99" s="498"/>
      <c r="BS99" s="498"/>
      <c r="BT99" s="499"/>
      <c r="BU99" s="497"/>
      <c r="BV99" s="498"/>
      <c r="BW99" s="498"/>
      <c r="BX99" s="498"/>
      <c r="BY99" s="498"/>
      <c r="BZ99" s="498"/>
      <c r="CA99" s="498"/>
      <c r="CB99" s="498"/>
      <c r="CC99" s="498"/>
      <c r="CD99" s="499"/>
      <c r="CE99" s="497"/>
      <c r="CF99" s="498"/>
      <c r="CG99" s="498"/>
      <c r="CH99" s="498"/>
      <c r="CI99" s="498"/>
      <c r="CJ99" s="498"/>
      <c r="CK99" s="498"/>
      <c r="CL99" s="498"/>
      <c r="CM99" s="498"/>
      <c r="CN99" s="499"/>
      <c r="CO99" s="497"/>
      <c r="CP99" s="498"/>
      <c r="CQ99" s="498"/>
      <c r="CR99" s="498"/>
      <c r="CS99" s="498"/>
      <c r="CT99" s="498"/>
      <c r="CU99" s="498"/>
      <c r="CV99" s="498"/>
      <c r="CW99" s="498"/>
      <c r="CX99" s="499"/>
      <c r="CY99" s="490"/>
    </row>
    <row r="100" spans="2:136" s="468" customFormat="1" ht="6" customHeight="1" x14ac:dyDescent="0.3">
      <c r="C100" s="596"/>
      <c r="D100" s="597"/>
      <c r="E100" s="597"/>
      <c r="F100" s="597"/>
      <c r="G100" s="597"/>
      <c r="H100" s="598"/>
      <c r="I100" s="597"/>
      <c r="J100" s="597"/>
      <c r="K100" s="597"/>
      <c r="L100" s="597"/>
      <c r="M100" s="596"/>
      <c r="N100" s="597"/>
      <c r="O100" s="597"/>
      <c r="P100" s="597"/>
      <c r="Q100" s="597"/>
      <c r="R100" s="598"/>
      <c r="S100" s="597"/>
      <c r="T100" s="597"/>
      <c r="U100" s="597"/>
      <c r="V100" s="597"/>
      <c r="W100" s="596"/>
      <c r="X100" s="597"/>
      <c r="Y100" s="597"/>
      <c r="Z100" s="597"/>
      <c r="AA100" s="597"/>
      <c r="AB100" s="598"/>
      <c r="AC100" s="597"/>
      <c r="AD100" s="597"/>
      <c r="AE100" s="597"/>
      <c r="AF100" s="597"/>
      <c r="AG100" s="596"/>
      <c r="AH100" s="597"/>
      <c r="AI100" s="597"/>
      <c r="AJ100" s="597"/>
      <c r="AK100" s="597"/>
      <c r="AL100" s="598"/>
      <c r="AM100" s="597"/>
      <c r="AN100" s="597"/>
      <c r="AO100" s="597"/>
      <c r="AP100" s="597"/>
      <c r="AQ100" s="596"/>
      <c r="AR100" s="597"/>
      <c r="AS100" s="597"/>
      <c r="AT100" s="597"/>
      <c r="AU100" s="597"/>
      <c r="AV100" s="598"/>
      <c r="AW100" s="597"/>
      <c r="AX100" s="597"/>
      <c r="AY100" s="597"/>
      <c r="AZ100" s="597"/>
      <c r="BA100" s="596"/>
      <c r="BB100" s="597"/>
      <c r="BC100" s="597"/>
      <c r="BD100" s="597"/>
      <c r="BE100" s="597"/>
      <c r="BF100" s="598"/>
      <c r="BG100" s="597"/>
      <c r="BH100" s="597"/>
      <c r="BI100" s="597"/>
      <c r="BJ100" s="597"/>
      <c r="BK100" s="596"/>
      <c r="BL100" s="597"/>
      <c r="BM100" s="597"/>
      <c r="BN100" s="597"/>
      <c r="BO100" s="597"/>
      <c r="BP100" s="598"/>
      <c r="BQ100" s="597"/>
      <c r="BR100" s="597"/>
      <c r="BS100" s="597"/>
      <c r="BT100" s="597"/>
      <c r="BU100" s="596"/>
      <c r="BV100" s="597"/>
      <c r="BW100" s="597"/>
      <c r="BX100" s="597"/>
      <c r="BY100" s="597"/>
      <c r="BZ100" s="598"/>
      <c r="CA100" s="597"/>
      <c r="CB100" s="597"/>
      <c r="CC100" s="597"/>
      <c r="CD100" s="597"/>
      <c r="CE100" s="596"/>
      <c r="CF100" s="597"/>
      <c r="CG100" s="597"/>
      <c r="CH100" s="597"/>
      <c r="CI100" s="597"/>
      <c r="CJ100" s="598"/>
      <c r="CK100" s="597"/>
      <c r="CL100" s="597"/>
      <c r="CM100" s="597"/>
      <c r="CN100" s="597"/>
      <c r="CO100" s="596"/>
      <c r="CP100" s="597"/>
      <c r="CQ100" s="597"/>
      <c r="CR100" s="597"/>
      <c r="CS100" s="597"/>
      <c r="CT100" s="598"/>
      <c r="CU100" s="597"/>
      <c r="CV100" s="597"/>
      <c r="CW100" s="597"/>
      <c r="CX100" s="597"/>
    </row>
    <row r="101" spans="2:136" s="468" customFormat="1" ht="8.1" customHeight="1" x14ac:dyDescent="0.3">
      <c r="C101" s="500"/>
      <c r="D101" s="501"/>
      <c r="E101" s="501"/>
      <c r="F101" s="501"/>
      <c r="G101" s="501"/>
      <c r="H101" s="501"/>
      <c r="I101" s="502"/>
      <c r="J101" s="501"/>
      <c r="K101" s="501"/>
      <c r="L101" s="501"/>
      <c r="M101" s="500"/>
      <c r="N101" s="501"/>
      <c r="O101" s="501"/>
      <c r="P101" s="501"/>
      <c r="Q101" s="501"/>
      <c r="R101" s="501"/>
      <c r="S101" s="502"/>
      <c r="T101" s="501"/>
      <c r="U101" s="501"/>
      <c r="V101" s="501"/>
      <c r="W101" s="500"/>
      <c r="X101" s="501"/>
      <c r="Y101" s="501"/>
      <c r="Z101" s="501"/>
      <c r="AA101" s="501"/>
      <c r="AB101" s="501"/>
      <c r="AC101" s="502"/>
      <c r="AD101" s="501"/>
      <c r="AE101" s="501"/>
      <c r="AF101" s="501"/>
      <c r="AG101" s="500"/>
      <c r="AH101" s="501"/>
      <c r="AI101" s="501"/>
      <c r="AJ101" s="501"/>
      <c r="AK101" s="501"/>
      <c r="AL101" s="501"/>
      <c r="AM101" s="502"/>
      <c r="AN101" s="501"/>
      <c r="AO101" s="501"/>
      <c r="AP101" s="501"/>
      <c r="AQ101" s="500"/>
      <c r="AR101" s="501"/>
      <c r="AS101" s="501"/>
      <c r="AT101" s="501"/>
      <c r="AU101" s="501"/>
      <c r="AV101" s="501"/>
      <c r="AW101" s="502"/>
      <c r="AX101" s="501"/>
      <c r="AY101" s="501"/>
      <c r="AZ101" s="501"/>
      <c r="BA101" s="500"/>
      <c r="BB101" s="501"/>
      <c r="BC101" s="501"/>
      <c r="BD101" s="501"/>
      <c r="BE101" s="501"/>
      <c r="BF101" s="501"/>
      <c r="BG101" s="502"/>
      <c r="BH101" s="501"/>
      <c r="BI101" s="501"/>
      <c r="BJ101" s="501"/>
      <c r="BK101" s="500"/>
      <c r="BL101" s="501"/>
      <c r="BM101" s="501"/>
      <c r="BN101" s="501"/>
      <c r="BO101" s="501"/>
      <c r="BP101" s="501"/>
      <c r="BQ101" s="502"/>
      <c r="BR101" s="501"/>
      <c r="BS101" s="501"/>
      <c r="BT101" s="501"/>
      <c r="BU101" s="500"/>
      <c r="BV101" s="501"/>
      <c r="BW101" s="501"/>
      <c r="BX101" s="501"/>
      <c r="BY101" s="501"/>
      <c r="BZ101" s="501"/>
      <c r="CA101" s="502"/>
      <c r="CB101" s="501"/>
      <c r="CC101" s="501"/>
      <c r="CD101" s="501"/>
      <c r="CE101" s="500"/>
      <c r="CF101" s="501"/>
      <c r="CG101" s="501"/>
      <c r="CH101" s="501"/>
      <c r="CI101" s="501"/>
      <c r="CJ101" s="501"/>
      <c r="CK101" s="502"/>
      <c r="CL101" s="501"/>
      <c r="CM101" s="501"/>
      <c r="CN101" s="501"/>
      <c r="CO101" s="500"/>
      <c r="CP101" s="501"/>
      <c r="CQ101" s="501"/>
      <c r="CR101" s="501"/>
      <c r="CS101" s="501"/>
      <c r="CT101" s="501"/>
      <c r="CU101" s="502"/>
      <c r="CV101" s="501"/>
      <c r="CW101" s="501"/>
      <c r="CX101" s="501"/>
      <c r="CY101" s="503"/>
      <c r="CZ101" s="503"/>
    </row>
    <row r="102" spans="2:136" s="468" customFormat="1" ht="8.1" customHeight="1" x14ac:dyDescent="0.3">
      <c r="B102" s="464"/>
      <c r="C102" s="465"/>
      <c r="D102" s="466"/>
      <c r="E102" s="466"/>
      <c r="F102" s="466"/>
      <c r="G102" s="466"/>
      <c r="H102" s="466"/>
      <c r="I102" s="466"/>
      <c r="J102" s="466"/>
      <c r="K102" s="466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  <c r="W102" s="466"/>
      <c r="X102" s="466"/>
      <c r="Y102" s="466"/>
      <c r="Z102" s="466"/>
      <c r="AA102" s="466"/>
      <c r="AB102" s="466"/>
      <c r="AC102" s="466"/>
      <c r="AD102" s="466"/>
      <c r="AE102" s="466"/>
      <c r="AF102" s="466"/>
      <c r="AG102" s="466"/>
      <c r="AH102" s="466"/>
      <c r="AI102" s="466"/>
      <c r="AJ102" s="466"/>
      <c r="AK102" s="466"/>
      <c r="AL102" s="467"/>
      <c r="AM102" s="467"/>
      <c r="AN102" s="467"/>
      <c r="AO102" s="467"/>
      <c r="AP102" s="467"/>
      <c r="AQ102" s="467"/>
      <c r="AR102" s="467"/>
      <c r="AS102" s="467"/>
      <c r="AT102" s="467"/>
      <c r="AU102" s="467"/>
      <c r="AW102" s="467"/>
      <c r="AX102" s="469"/>
      <c r="AY102" s="467"/>
      <c r="AZ102" s="467"/>
      <c r="BB102" s="470"/>
      <c r="BC102" s="465"/>
      <c r="BD102" s="470"/>
      <c r="BE102" s="470"/>
      <c r="BF102" s="470"/>
      <c r="BG102" s="470"/>
      <c r="BH102" s="471"/>
      <c r="BI102" s="470"/>
      <c r="BJ102" s="470"/>
      <c r="BK102" s="470"/>
      <c r="BL102" s="470"/>
      <c r="BM102" s="467"/>
      <c r="BN102" s="467"/>
      <c r="BO102" s="467"/>
      <c r="BP102" s="467"/>
      <c r="BQ102" s="467"/>
      <c r="BR102" s="467"/>
      <c r="BS102" s="467"/>
      <c r="BT102" s="467"/>
      <c r="BU102" s="467"/>
      <c r="BV102" s="467"/>
      <c r="BW102" s="467"/>
      <c r="BX102" s="467"/>
      <c r="BY102" s="467"/>
      <c r="BZ102" s="467"/>
      <c r="CA102" s="467"/>
      <c r="CB102" s="467"/>
      <c r="CC102" s="467"/>
      <c r="CD102" s="467"/>
      <c r="CE102" s="467"/>
      <c r="CF102" s="467"/>
      <c r="CG102" s="467"/>
      <c r="CH102" s="467"/>
      <c r="CI102" s="467"/>
      <c r="CJ102" s="467"/>
      <c r="CK102" s="467"/>
      <c r="CL102" s="467"/>
      <c r="CM102" s="467"/>
      <c r="CN102" s="467"/>
      <c r="CO102" s="467"/>
      <c r="CP102" s="467"/>
      <c r="CQ102" s="467"/>
      <c r="CR102" s="467"/>
      <c r="CS102" s="467"/>
      <c r="CT102" s="467"/>
      <c r="CU102" s="467"/>
      <c r="CV102" s="467"/>
      <c r="CW102" s="467"/>
      <c r="CX102" s="467"/>
      <c r="CY102" s="467"/>
      <c r="CZ102" s="467"/>
      <c r="DA102" s="467"/>
      <c r="DB102" s="467"/>
      <c r="DC102" s="467"/>
      <c r="DD102" s="467"/>
      <c r="DE102" s="467"/>
      <c r="DF102" s="467"/>
      <c r="DG102" s="467"/>
      <c r="DH102" s="467"/>
      <c r="DI102" s="467"/>
      <c r="DJ102" s="467"/>
      <c r="DK102" s="467"/>
      <c r="DL102" s="467"/>
      <c r="DM102" s="467"/>
      <c r="DN102" s="467"/>
      <c r="DO102" s="467"/>
      <c r="DP102" s="467"/>
      <c r="DQ102" s="467"/>
      <c r="DR102" s="467"/>
      <c r="DS102" s="467"/>
      <c r="DT102" s="467"/>
      <c r="DU102" s="467"/>
      <c r="DV102" s="467"/>
      <c r="DW102" s="467"/>
      <c r="DX102" s="467"/>
      <c r="DY102" s="467"/>
      <c r="DZ102" s="467"/>
      <c r="EA102" s="467"/>
      <c r="EB102" s="467"/>
      <c r="EC102" s="467"/>
      <c r="ED102" s="467"/>
      <c r="EE102" s="467"/>
      <c r="EF102" s="472"/>
    </row>
    <row r="103" spans="2:136" ht="35.1" customHeight="1" x14ac:dyDescent="0.3">
      <c r="B103" s="473"/>
      <c r="C103" s="473"/>
      <c r="D103" s="473"/>
      <c r="E103" s="473"/>
      <c r="F103" s="473"/>
      <c r="G103" s="473"/>
      <c r="H103" s="473"/>
      <c r="I103" s="473"/>
      <c r="J103" s="473"/>
      <c r="K103" s="473"/>
      <c r="L103" s="473"/>
      <c r="M103" s="473"/>
      <c r="N103" s="473"/>
      <c r="O103" s="473"/>
      <c r="P103" s="473"/>
      <c r="Q103" s="473"/>
      <c r="R103" s="473"/>
      <c r="S103" s="473"/>
      <c r="T103" s="473"/>
      <c r="U103" s="473"/>
      <c r="V103" s="473"/>
      <c r="W103" s="473"/>
      <c r="X103" s="473"/>
      <c r="Y103" s="473"/>
      <c r="Z103" s="473"/>
      <c r="AA103" s="473"/>
      <c r="AB103" s="473"/>
      <c r="AC103" s="473"/>
      <c r="AD103" s="473"/>
      <c r="AE103" s="473"/>
      <c r="AF103" s="473"/>
      <c r="AG103" s="473"/>
      <c r="AH103" s="473"/>
      <c r="AI103" s="473"/>
      <c r="AJ103" s="473"/>
      <c r="AK103" s="473"/>
      <c r="AL103" s="473"/>
      <c r="AM103" s="473"/>
      <c r="AN103" s="473"/>
      <c r="AO103" s="473"/>
      <c r="AP103" s="473"/>
      <c r="AQ103" s="473"/>
      <c r="AR103" s="473"/>
      <c r="AS103" s="473"/>
      <c r="AT103" s="473"/>
      <c r="AU103" s="473"/>
      <c r="AV103" s="473"/>
      <c r="AW103" s="473"/>
      <c r="AX103" s="473"/>
      <c r="AY103" s="473"/>
      <c r="AZ103" s="473"/>
      <c r="BA103" s="473"/>
      <c r="BB103" s="473"/>
      <c r="BC103" s="473"/>
      <c r="BD103" s="473"/>
      <c r="BE103" s="473"/>
      <c r="BF103" s="473"/>
      <c r="BG103" s="473"/>
      <c r="BH103" s="473"/>
      <c r="BI103" s="473"/>
      <c r="BJ103" s="473"/>
      <c r="BK103" s="473"/>
      <c r="BL103" s="473"/>
      <c r="BM103" s="473"/>
      <c r="BN103" s="473"/>
      <c r="BO103" s="473"/>
      <c r="BP103" s="473"/>
      <c r="BQ103" s="473"/>
      <c r="BR103" s="473"/>
      <c r="BS103" s="473"/>
      <c r="BT103" s="473"/>
      <c r="BU103" s="473"/>
      <c r="BV103" s="473"/>
      <c r="BW103" s="473"/>
      <c r="BX103" s="473"/>
      <c r="BY103" s="473"/>
      <c r="BZ103" s="473"/>
      <c r="CA103" s="473"/>
      <c r="CB103" s="473"/>
      <c r="CC103" s="473"/>
      <c r="CD103" s="473"/>
      <c r="CE103" s="473"/>
      <c r="CF103" s="473"/>
      <c r="CG103" s="473"/>
      <c r="CH103" s="473"/>
      <c r="CI103" s="473"/>
      <c r="CJ103" s="473"/>
      <c r="CK103" s="473"/>
      <c r="CL103" s="473"/>
      <c r="CM103" s="473"/>
      <c r="CN103" s="473"/>
      <c r="CO103" s="473"/>
      <c r="CP103" s="473"/>
      <c r="CQ103" s="473"/>
      <c r="CR103" s="473"/>
      <c r="CS103" s="473"/>
      <c r="CT103" s="473"/>
      <c r="CU103" s="473"/>
      <c r="CV103" s="473"/>
      <c r="CW103" s="473"/>
      <c r="CX103" s="473"/>
      <c r="CY103" s="473"/>
      <c r="EE103" s="475"/>
    </row>
    <row r="104" spans="2:136" s="468" customFormat="1" ht="8.1" customHeight="1" x14ac:dyDescent="0.3">
      <c r="B104" s="465"/>
      <c r="C104" s="469"/>
      <c r="D104" s="467"/>
      <c r="E104" s="467"/>
      <c r="F104" s="465"/>
      <c r="G104" s="470"/>
      <c r="H104" s="470"/>
      <c r="I104" s="470"/>
      <c r="J104" s="470"/>
      <c r="K104" s="470"/>
      <c r="L104" s="470"/>
      <c r="M104" s="470"/>
      <c r="N104" s="470"/>
      <c r="O104" s="470"/>
      <c r="P104" s="470"/>
      <c r="Q104" s="470"/>
      <c r="R104" s="476"/>
      <c r="S104" s="476"/>
      <c r="T104" s="476"/>
      <c r="U104" s="476"/>
      <c r="V104" s="476"/>
      <c r="W104" s="476"/>
      <c r="X104" s="476"/>
      <c r="Y104" s="476"/>
      <c r="Z104" s="476"/>
      <c r="AA104" s="476"/>
      <c r="AB104" s="476"/>
      <c r="AC104" s="476"/>
      <c r="AD104" s="476"/>
      <c r="AE104" s="476"/>
      <c r="AF104" s="476"/>
      <c r="AG104" s="476"/>
      <c r="AH104" s="476"/>
      <c r="AI104" s="476"/>
      <c r="AJ104" s="476"/>
      <c r="AK104" s="476"/>
      <c r="AL104" s="476"/>
      <c r="AM104" s="476"/>
      <c r="AN104" s="476"/>
      <c r="AO104" s="476"/>
      <c r="AP104" s="476"/>
      <c r="AQ104" s="476"/>
      <c r="AR104" s="476"/>
      <c r="AS104" s="476"/>
      <c r="AT104" s="476"/>
      <c r="AU104" s="476"/>
      <c r="AV104" s="476"/>
      <c r="AW104" s="476"/>
      <c r="AX104" s="476"/>
      <c r="AY104" s="476"/>
      <c r="AZ104" s="476"/>
      <c r="BA104" s="476"/>
      <c r="BB104" s="476"/>
      <c r="BC104" s="476"/>
      <c r="BD104" s="476"/>
      <c r="BE104" s="476"/>
      <c r="BF104" s="476"/>
      <c r="BG104" s="476"/>
      <c r="BH104" s="476"/>
      <c r="BI104" s="476"/>
      <c r="BJ104" s="476"/>
      <c r="BK104" s="476"/>
      <c r="BL104" s="476"/>
      <c r="BM104" s="476"/>
      <c r="BN104" s="476"/>
      <c r="BO104" s="476"/>
      <c r="BP104" s="476"/>
      <c r="BQ104" s="476"/>
      <c r="BR104" s="476"/>
      <c r="BS104" s="476"/>
      <c r="BT104" s="476"/>
      <c r="BU104" s="476"/>
      <c r="BV104" s="476"/>
      <c r="BW104" s="476"/>
      <c r="BX104" s="476"/>
      <c r="BY104" s="476"/>
      <c r="BZ104" s="476"/>
      <c r="CA104" s="476"/>
      <c r="CB104" s="476"/>
      <c r="CC104" s="476"/>
      <c r="CD104" s="476"/>
      <c r="CE104" s="476"/>
      <c r="CF104" s="476"/>
      <c r="CG104" s="476"/>
      <c r="CH104" s="476"/>
      <c r="CI104" s="476"/>
      <c r="CJ104" s="476"/>
      <c r="CK104" s="476"/>
      <c r="CL104" s="476"/>
      <c r="CM104" s="476"/>
      <c r="CN104" s="476"/>
      <c r="CO104" s="476"/>
      <c r="CP104" s="476"/>
      <c r="CQ104" s="476"/>
      <c r="CR104" s="476"/>
      <c r="CS104" s="476"/>
      <c r="CT104" s="476"/>
      <c r="CU104" s="476"/>
      <c r="CV104" s="476"/>
      <c r="CW104" s="476"/>
      <c r="CX104" s="476"/>
      <c r="CY104" s="476"/>
      <c r="CZ104" s="476"/>
    </row>
    <row r="105" spans="2:136" s="468" customFormat="1" ht="8.1" customHeight="1" x14ac:dyDescent="0.3">
      <c r="B105" s="477" t="s">
        <v>120</v>
      </c>
      <c r="C105" s="1563">
        <f>CY94</f>
        <v>107</v>
      </c>
      <c r="D105" s="1563"/>
      <c r="E105" s="478"/>
      <c r="F105" s="478"/>
      <c r="G105" s="478"/>
      <c r="H105" s="479"/>
      <c r="I105" s="478"/>
      <c r="J105" s="478"/>
      <c r="K105" s="478"/>
      <c r="L105" s="478"/>
      <c r="M105" s="1563">
        <f>C105+1</f>
        <v>108</v>
      </c>
      <c r="N105" s="1563"/>
      <c r="O105" s="478"/>
      <c r="P105" s="478"/>
      <c r="Q105" s="478"/>
      <c r="R105" s="479"/>
      <c r="S105" s="478"/>
      <c r="T105" s="478"/>
      <c r="U105" s="478"/>
      <c r="V105" s="478"/>
      <c r="W105" s="1563">
        <f>M105+1</f>
        <v>109</v>
      </c>
      <c r="X105" s="1563"/>
      <c r="Y105" s="478"/>
      <c r="Z105" s="478"/>
      <c r="AA105" s="478"/>
      <c r="AB105" s="479"/>
      <c r="AC105" s="478"/>
      <c r="AD105" s="478"/>
      <c r="AE105" s="478"/>
      <c r="AF105" s="478"/>
      <c r="AG105" s="1563">
        <f>W105+1</f>
        <v>110</v>
      </c>
      <c r="AH105" s="1563"/>
      <c r="AI105" s="478"/>
      <c r="AJ105" s="478"/>
      <c r="AK105" s="478"/>
      <c r="AL105" s="479"/>
      <c r="AM105" s="478"/>
      <c r="AN105" s="478"/>
      <c r="AO105" s="478"/>
      <c r="AP105" s="478"/>
      <c r="AQ105" s="1563">
        <f>AG105+1</f>
        <v>111</v>
      </c>
      <c r="AR105" s="1563"/>
      <c r="AS105" s="478"/>
      <c r="AT105" s="478"/>
      <c r="AU105" s="478"/>
      <c r="AV105" s="479"/>
      <c r="AW105" s="478"/>
      <c r="AX105" s="478"/>
      <c r="AY105" s="478"/>
      <c r="AZ105" s="478"/>
      <c r="BA105" s="1563">
        <f>AQ105+1</f>
        <v>112</v>
      </c>
      <c r="BB105" s="1563"/>
      <c r="BC105" s="478"/>
      <c r="BD105" s="478"/>
      <c r="BE105" s="478"/>
      <c r="BF105" s="479"/>
      <c r="BG105" s="478"/>
      <c r="BH105" s="478"/>
      <c r="BI105" s="478"/>
      <c r="BJ105" s="478"/>
      <c r="BK105" s="1563">
        <f>BA105+1</f>
        <v>113</v>
      </c>
      <c r="BL105" s="1563"/>
      <c r="BM105" s="478"/>
      <c r="BN105" s="478"/>
      <c r="BO105" s="478"/>
      <c r="BP105" s="479"/>
      <c r="BQ105" s="478"/>
      <c r="BR105" s="478"/>
      <c r="BS105" s="478"/>
      <c r="BT105" s="478"/>
      <c r="BU105" s="1563">
        <f>BK105+1</f>
        <v>114</v>
      </c>
      <c r="BV105" s="1563"/>
      <c r="BW105" s="478"/>
      <c r="BX105" s="478"/>
      <c r="BY105" s="478"/>
      <c r="BZ105" s="479"/>
      <c r="CA105" s="478"/>
      <c r="CB105" s="478"/>
      <c r="CC105" s="478"/>
      <c r="CD105" s="478"/>
      <c r="CE105" s="1563">
        <f>BU105+1</f>
        <v>115</v>
      </c>
      <c r="CF105" s="1563"/>
      <c r="CG105" s="478"/>
      <c r="CH105" s="478"/>
      <c r="CI105" s="478"/>
      <c r="CJ105" s="479"/>
      <c r="CK105" s="478"/>
      <c r="CL105" s="478"/>
      <c r="CM105" s="478"/>
      <c r="CN105" s="478"/>
      <c r="CO105" s="1563">
        <f>CE105+1</f>
        <v>116</v>
      </c>
      <c r="CP105" s="1563"/>
      <c r="CQ105" s="478"/>
      <c r="CR105" s="478"/>
      <c r="CS105" s="478"/>
      <c r="CT105" s="479"/>
      <c r="CU105" s="478"/>
      <c r="CV105" s="478"/>
      <c r="CW105" s="478"/>
      <c r="CX105" s="478"/>
      <c r="CY105" s="480">
        <f>CO105+1</f>
        <v>117</v>
      </c>
      <c r="CZ105" s="480"/>
    </row>
    <row r="106" spans="2:136" s="468" customFormat="1" ht="6" customHeight="1" x14ac:dyDescent="0.3">
      <c r="B106" s="481"/>
      <c r="C106" s="482"/>
      <c r="D106" s="483"/>
      <c r="E106" s="483"/>
      <c r="F106" s="483"/>
      <c r="G106" s="484"/>
      <c r="H106" s="483"/>
      <c r="I106" s="483"/>
      <c r="J106" s="483"/>
      <c r="K106" s="483"/>
      <c r="L106" s="485"/>
      <c r="M106" s="482"/>
      <c r="N106" s="483"/>
      <c r="O106" s="483"/>
      <c r="P106" s="483"/>
      <c r="Q106" s="484"/>
      <c r="R106" s="483"/>
      <c r="S106" s="483"/>
      <c r="T106" s="483"/>
      <c r="U106" s="483"/>
      <c r="V106" s="485"/>
      <c r="W106" s="482"/>
      <c r="X106" s="483"/>
      <c r="Y106" s="483"/>
      <c r="Z106" s="483"/>
      <c r="AA106" s="484"/>
      <c r="AB106" s="483"/>
      <c r="AC106" s="483"/>
      <c r="AD106" s="483"/>
      <c r="AE106" s="483"/>
      <c r="AF106" s="485"/>
      <c r="AG106" s="482"/>
      <c r="AH106" s="483"/>
      <c r="AI106" s="483"/>
      <c r="AJ106" s="483"/>
      <c r="AK106" s="484"/>
      <c r="AL106" s="483"/>
      <c r="AM106" s="483"/>
      <c r="AN106" s="483"/>
      <c r="AO106" s="483"/>
      <c r="AP106" s="485"/>
      <c r="AQ106" s="482"/>
      <c r="AR106" s="483"/>
      <c r="AS106" s="483"/>
      <c r="AT106" s="483"/>
      <c r="AU106" s="484"/>
      <c r="AV106" s="483"/>
      <c r="AW106" s="483"/>
      <c r="AX106" s="483"/>
      <c r="AY106" s="483"/>
      <c r="AZ106" s="485"/>
      <c r="BA106" s="482"/>
      <c r="BB106" s="483"/>
      <c r="BC106" s="483"/>
      <c r="BD106" s="483"/>
      <c r="BE106" s="484"/>
      <c r="BF106" s="483"/>
      <c r="BG106" s="483"/>
      <c r="BH106" s="483"/>
      <c r="BI106" s="483"/>
      <c r="BJ106" s="485"/>
      <c r="BK106" s="482"/>
      <c r="BL106" s="483"/>
      <c r="BM106" s="483"/>
      <c r="BN106" s="483"/>
      <c r="BO106" s="484"/>
      <c r="BP106" s="483"/>
      <c r="BQ106" s="483"/>
      <c r="BR106" s="483"/>
      <c r="BS106" s="483"/>
      <c r="BT106" s="485"/>
      <c r="BU106" s="482"/>
      <c r="BV106" s="483"/>
      <c r="BW106" s="483"/>
      <c r="BX106" s="483"/>
      <c r="BY106" s="484"/>
      <c r="BZ106" s="483"/>
      <c r="CA106" s="483"/>
      <c r="CB106" s="483"/>
      <c r="CC106" s="483"/>
      <c r="CD106" s="485"/>
      <c r="CE106" s="482"/>
      <c r="CF106" s="483"/>
      <c r="CG106" s="483"/>
      <c r="CH106" s="483"/>
      <c r="CI106" s="484"/>
      <c r="CJ106" s="483"/>
      <c r="CK106" s="483"/>
      <c r="CL106" s="483"/>
      <c r="CM106" s="483"/>
      <c r="CN106" s="485"/>
      <c r="CO106" s="482"/>
      <c r="CP106" s="483"/>
      <c r="CQ106" s="483"/>
      <c r="CR106" s="483"/>
      <c r="CS106" s="484"/>
      <c r="CT106" s="483"/>
      <c r="CU106" s="483"/>
      <c r="CV106" s="483"/>
      <c r="CW106" s="483"/>
      <c r="CX106" s="485"/>
      <c r="CY106" s="486"/>
      <c r="CZ106" s="486"/>
    </row>
    <row r="107" spans="2:136" s="468" customFormat="1" ht="8.1" customHeight="1" x14ac:dyDescent="0.3">
      <c r="B107" s="1549" t="s">
        <v>299</v>
      </c>
      <c r="C107" s="487"/>
      <c r="D107" s="488"/>
      <c r="E107" s="488"/>
      <c r="F107" s="488"/>
      <c r="G107" s="488"/>
      <c r="H107" s="488"/>
      <c r="I107" s="488"/>
      <c r="J107" s="488"/>
      <c r="K107" s="488"/>
      <c r="L107" s="489"/>
      <c r="M107" s="487"/>
      <c r="N107" s="488"/>
      <c r="O107" s="488"/>
      <c r="P107" s="488"/>
      <c r="Q107" s="488"/>
      <c r="R107" s="488"/>
      <c r="S107" s="488"/>
      <c r="T107" s="488"/>
      <c r="U107" s="488"/>
      <c r="V107" s="489"/>
      <c r="W107" s="487"/>
      <c r="X107" s="488"/>
      <c r="Y107" s="488"/>
      <c r="Z107" s="488"/>
      <c r="AA107" s="488"/>
      <c r="AB107" s="488"/>
      <c r="AC107" s="488"/>
      <c r="AD107" s="488"/>
      <c r="AE107" s="488"/>
      <c r="AF107" s="489"/>
      <c r="AG107" s="487"/>
      <c r="AH107" s="488"/>
      <c r="AI107" s="488"/>
      <c r="AJ107" s="488"/>
      <c r="AK107" s="488"/>
      <c r="AL107" s="488"/>
      <c r="AM107" s="488"/>
      <c r="AN107" s="488"/>
      <c r="AO107" s="488"/>
      <c r="AP107" s="489"/>
      <c r="AQ107" s="487"/>
      <c r="AR107" s="488"/>
      <c r="AS107" s="488"/>
      <c r="AT107" s="488"/>
      <c r="AU107" s="488"/>
      <c r="AV107" s="488"/>
      <c r="AW107" s="488"/>
      <c r="AX107" s="488"/>
      <c r="AY107" s="488"/>
      <c r="AZ107" s="489"/>
      <c r="BA107" s="487"/>
      <c r="BB107" s="488"/>
      <c r="BC107" s="488"/>
      <c r="BD107" s="488"/>
      <c r="BE107" s="488"/>
      <c r="BF107" s="488"/>
      <c r="BG107" s="488"/>
      <c r="BH107" s="488"/>
      <c r="BI107" s="488"/>
      <c r="BJ107" s="489"/>
      <c r="BK107" s="487"/>
      <c r="BL107" s="488"/>
      <c r="BM107" s="488"/>
      <c r="BN107" s="488"/>
      <c r="BO107" s="488"/>
      <c r="BP107" s="488"/>
      <c r="BQ107" s="488"/>
      <c r="BR107" s="488"/>
      <c r="BS107" s="488"/>
      <c r="BT107" s="489"/>
      <c r="BU107" s="487"/>
      <c r="BV107" s="488"/>
      <c r="BW107" s="488"/>
      <c r="BX107" s="488"/>
      <c r="BY107" s="488"/>
      <c r="BZ107" s="488"/>
      <c r="CA107" s="488"/>
      <c r="CB107" s="488"/>
      <c r="CC107" s="488"/>
      <c r="CD107" s="489"/>
      <c r="CE107" s="487"/>
      <c r="CF107" s="488"/>
      <c r="CG107" s="488"/>
      <c r="CH107" s="488"/>
      <c r="CI107" s="488"/>
      <c r="CJ107" s="488"/>
      <c r="CK107" s="488"/>
      <c r="CL107" s="488"/>
      <c r="CM107" s="488"/>
      <c r="CN107" s="489"/>
      <c r="CO107" s="487"/>
      <c r="CP107" s="488"/>
      <c r="CQ107" s="488"/>
      <c r="CR107" s="488"/>
      <c r="CS107" s="488"/>
      <c r="CT107" s="488"/>
      <c r="CU107" s="488"/>
      <c r="CV107" s="488"/>
      <c r="CW107" s="488"/>
      <c r="CX107" s="489"/>
      <c r="CY107" s="490"/>
    </row>
    <row r="108" spans="2:136" s="468" customFormat="1" ht="8.1" customHeight="1" thickBot="1" x14ac:dyDescent="0.35">
      <c r="B108" s="1549"/>
      <c r="C108" s="491"/>
      <c r="D108" s="492"/>
      <c r="E108" s="492"/>
      <c r="F108" s="492"/>
      <c r="G108" s="492"/>
      <c r="H108" s="492"/>
      <c r="I108" s="492"/>
      <c r="J108" s="492"/>
      <c r="K108" s="492"/>
      <c r="L108" s="493"/>
      <c r="M108" s="491"/>
      <c r="N108" s="492"/>
      <c r="O108" s="492"/>
      <c r="P108" s="492"/>
      <c r="Q108" s="492"/>
      <c r="R108" s="492"/>
      <c r="S108" s="492"/>
      <c r="T108" s="492"/>
      <c r="U108" s="492"/>
      <c r="V108" s="493"/>
      <c r="W108" s="491"/>
      <c r="X108" s="492"/>
      <c r="Y108" s="492"/>
      <c r="Z108" s="492"/>
      <c r="AA108" s="492"/>
      <c r="AB108" s="492"/>
      <c r="AC108" s="492"/>
      <c r="AD108" s="492"/>
      <c r="AE108" s="492"/>
      <c r="AF108" s="493"/>
      <c r="AG108" s="491"/>
      <c r="AH108" s="492"/>
      <c r="AI108" s="492"/>
      <c r="AJ108" s="492"/>
      <c r="AK108" s="492"/>
      <c r="AL108" s="492"/>
      <c r="AM108" s="492"/>
      <c r="AN108" s="492"/>
      <c r="AO108" s="492"/>
      <c r="AP108" s="493"/>
      <c r="AQ108" s="491"/>
      <c r="AR108" s="492"/>
      <c r="AS108" s="492"/>
      <c r="AT108" s="492"/>
      <c r="AU108" s="492"/>
      <c r="AV108" s="492"/>
      <c r="AW108" s="492"/>
      <c r="AX108" s="492"/>
      <c r="AY108" s="492"/>
      <c r="AZ108" s="493"/>
      <c r="BA108" s="491"/>
      <c r="BB108" s="492"/>
      <c r="BC108" s="492"/>
      <c r="BD108" s="492"/>
      <c r="BE108" s="492"/>
      <c r="BF108" s="492"/>
      <c r="BG108" s="492"/>
      <c r="BH108" s="492"/>
      <c r="BI108" s="492"/>
      <c r="BJ108" s="493"/>
      <c r="BK108" s="491"/>
      <c r="BL108" s="492"/>
      <c r="BM108" s="492"/>
      <c r="BN108" s="492"/>
      <c r="BO108" s="492"/>
      <c r="BP108" s="492"/>
      <c r="BQ108" s="492"/>
      <c r="BR108" s="492"/>
      <c r="BS108" s="492"/>
      <c r="BT108" s="493"/>
      <c r="BU108" s="491"/>
      <c r="BV108" s="492"/>
      <c r="BW108" s="492"/>
      <c r="BX108" s="492"/>
      <c r="BY108" s="492"/>
      <c r="BZ108" s="492"/>
      <c r="CA108" s="492"/>
      <c r="CB108" s="492"/>
      <c r="CC108" s="492"/>
      <c r="CD108" s="493"/>
      <c r="CE108" s="491"/>
      <c r="CF108" s="492"/>
      <c r="CG108" s="492"/>
      <c r="CH108" s="492"/>
      <c r="CI108" s="492"/>
      <c r="CJ108" s="492"/>
      <c r="CK108" s="492"/>
      <c r="CL108" s="492"/>
      <c r="CM108" s="492"/>
      <c r="CN108" s="493"/>
      <c r="CO108" s="491"/>
      <c r="CP108" s="492"/>
      <c r="CQ108" s="492"/>
      <c r="CR108" s="492"/>
      <c r="CS108" s="492"/>
      <c r="CT108" s="492"/>
      <c r="CU108" s="492"/>
      <c r="CV108" s="492"/>
      <c r="CW108" s="492"/>
      <c r="CX108" s="493"/>
      <c r="CY108" s="490"/>
    </row>
    <row r="109" spans="2:136" s="468" customFormat="1" ht="8.1" customHeight="1" x14ac:dyDescent="0.3">
      <c r="B109" s="1549"/>
      <c r="C109" s="494"/>
      <c r="D109" s="495"/>
      <c r="E109" s="495"/>
      <c r="F109" s="495"/>
      <c r="G109" s="495"/>
      <c r="H109" s="495"/>
      <c r="I109" s="495"/>
      <c r="J109" s="495"/>
      <c r="K109" s="495"/>
      <c r="L109" s="496"/>
      <c r="M109" s="494"/>
      <c r="N109" s="495"/>
      <c r="O109" s="495"/>
      <c r="P109" s="495"/>
      <c r="Q109" s="495"/>
      <c r="R109" s="495"/>
      <c r="S109" s="495"/>
      <c r="T109" s="495"/>
      <c r="U109" s="495"/>
      <c r="V109" s="496"/>
      <c r="W109" s="494"/>
      <c r="X109" s="495"/>
      <c r="Y109" s="495"/>
      <c r="Z109" s="495"/>
      <c r="AA109" s="495"/>
      <c r="AB109" s="495"/>
      <c r="AC109" s="495"/>
      <c r="AD109" s="495"/>
      <c r="AE109" s="495"/>
      <c r="AF109" s="496"/>
      <c r="AG109" s="494"/>
      <c r="AH109" s="495"/>
      <c r="AI109" s="495"/>
      <c r="AJ109" s="495"/>
      <c r="AK109" s="495"/>
      <c r="AL109" s="495"/>
      <c r="AM109" s="495"/>
      <c r="AN109" s="495"/>
      <c r="AO109" s="495"/>
      <c r="AP109" s="496"/>
      <c r="AQ109" s="494"/>
      <c r="AR109" s="495"/>
      <c r="AS109" s="495"/>
      <c r="AT109" s="495"/>
      <c r="AU109" s="495"/>
      <c r="AV109" s="495"/>
      <c r="AW109" s="495"/>
      <c r="AX109" s="495"/>
      <c r="AY109" s="495"/>
      <c r="AZ109" s="496"/>
      <c r="BA109" s="494"/>
      <c r="BB109" s="495"/>
      <c r="BC109" s="495"/>
      <c r="BD109" s="495"/>
      <c r="BE109" s="495"/>
      <c r="BF109" s="495"/>
      <c r="BG109" s="495"/>
      <c r="BH109" s="495"/>
      <c r="BI109" s="495"/>
      <c r="BJ109" s="496"/>
      <c r="BK109" s="494"/>
      <c r="BL109" s="495"/>
      <c r="BM109" s="495"/>
      <c r="BN109" s="495"/>
      <c r="BO109" s="495"/>
      <c r="BP109" s="495"/>
      <c r="BQ109" s="495"/>
      <c r="BR109" s="495"/>
      <c r="BS109" s="495"/>
      <c r="BT109" s="496"/>
      <c r="BU109" s="494"/>
      <c r="BV109" s="495"/>
      <c r="BW109" s="495"/>
      <c r="BX109" s="495"/>
      <c r="BY109" s="495"/>
      <c r="BZ109" s="495"/>
      <c r="CA109" s="495"/>
      <c r="CB109" s="495"/>
      <c r="CC109" s="495"/>
      <c r="CD109" s="496"/>
      <c r="CE109" s="494"/>
      <c r="CF109" s="495"/>
      <c r="CG109" s="495"/>
      <c r="CH109" s="495"/>
      <c r="CI109" s="495"/>
      <c r="CJ109" s="495"/>
      <c r="CK109" s="495"/>
      <c r="CL109" s="495"/>
      <c r="CM109" s="495"/>
      <c r="CN109" s="496"/>
      <c r="CO109" s="494"/>
      <c r="CP109" s="495"/>
      <c r="CQ109" s="495"/>
      <c r="CR109" s="495"/>
      <c r="CS109" s="495"/>
      <c r="CT109" s="495"/>
      <c r="CU109" s="495"/>
      <c r="CV109" s="495"/>
      <c r="CW109" s="495"/>
      <c r="CX109" s="496"/>
      <c r="CY109" s="490"/>
    </row>
    <row r="110" spans="2:136" s="468" customFormat="1" ht="8.1" customHeight="1" x14ac:dyDescent="0.3">
      <c r="B110" s="1549"/>
      <c r="C110" s="497"/>
      <c r="D110" s="498"/>
      <c r="E110" s="498"/>
      <c r="F110" s="498"/>
      <c r="G110" s="498"/>
      <c r="H110" s="498"/>
      <c r="I110" s="498"/>
      <c r="J110" s="498"/>
      <c r="K110" s="498"/>
      <c r="L110" s="499"/>
      <c r="M110" s="497"/>
      <c r="N110" s="498"/>
      <c r="O110" s="498"/>
      <c r="P110" s="498"/>
      <c r="Q110" s="498"/>
      <c r="R110" s="498"/>
      <c r="S110" s="498"/>
      <c r="T110" s="498"/>
      <c r="U110" s="498"/>
      <c r="V110" s="499"/>
      <c r="W110" s="497"/>
      <c r="X110" s="498"/>
      <c r="Y110" s="498"/>
      <c r="Z110" s="498"/>
      <c r="AA110" s="498"/>
      <c r="AB110" s="498"/>
      <c r="AC110" s="498"/>
      <c r="AD110" s="498"/>
      <c r="AE110" s="498"/>
      <c r="AF110" s="499"/>
      <c r="AG110" s="497"/>
      <c r="AH110" s="498"/>
      <c r="AI110" s="498"/>
      <c r="AJ110" s="498"/>
      <c r="AK110" s="498"/>
      <c r="AL110" s="498"/>
      <c r="AM110" s="498"/>
      <c r="AN110" s="498"/>
      <c r="AO110" s="498"/>
      <c r="AP110" s="499"/>
      <c r="AQ110" s="497"/>
      <c r="AR110" s="498"/>
      <c r="AS110" s="498"/>
      <c r="AT110" s="498"/>
      <c r="AU110" s="498"/>
      <c r="AV110" s="498"/>
      <c r="AW110" s="498"/>
      <c r="AX110" s="498"/>
      <c r="AY110" s="498"/>
      <c r="AZ110" s="499"/>
      <c r="BA110" s="497"/>
      <c r="BB110" s="498"/>
      <c r="BC110" s="498"/>
      <c r="BD110" s="498"/>
      <c r="BE110" s="498"/>
      <c r="BF110" s="498"/>
      <c r="BG110" s="498"/>
      <c r="BH110" s="498"/>
      <c r="BI110" s="498"/>
      <c r="BJ110" s="499"/>
      <c r="BK110" s="497"/>
      <c r="BL110" s="498"/>
      <c r="BM110" s="498"/>
      <c r="BN110" s="498"/>
      <c r="BO110" s="498"/>
      <c r="BP110" s="498"/>
      <c r="BQ110" s="498"/>
      <c r="BR110" s="498"/>
      <c r="BS110" s="498"/>
      <c r="BT110" s="499"/>
      <c r="BU110" s="497"/>
      <c r="BV110" s="498"/>
      <c r="BW110" s="498"/>
      <c r="BX110" s="498"/>
      <c r="BY110" s="498"/>
      <c r="BZ110" s="498"/>
      <c r="CA110" s="498"/>
      <c r="CB110" s="498"/>
      <c r="CC110" s="498"/>
      <c r="CD110" s="499"/>
      <c r="CE110" s="497"/>
      <c r="CF110" s="498"/>
      <c r="CG110" s="498"/>
      <c r="CH110" s="498"/>
      <c r="CI110" s="498"/>
      <c r="CJ110" s="498"/>
      <c r="CK110" s="498"/>
      <c r="CL110" s="498"/>
      <c r="CM110" s="498"/>
      <c r="CN110" s="499"/>
      <c r="CO110" s="497"/>
      <c r="CP110" s="498"/>
      <c r="CQ110" s="498"/>
      <c r="CR110" s="498"/>
      <c r="CS110" s="498"/>
      <c r="CT110" s="498"/>
      <c r="CU110" s="498"/>
      <c r="CV110" s="498"/>
      <c r="CW110" s="498"/>
      <c r="CX110" s="499"/>
      <c r="CY110" s="490"/>
    </row>
    <row r="111" spans="2:136" s="468" customFormat="1" ht="6" customHeight="1" x14ac:dyDescent="0.3">
      <c r="C111" s="596"/>
      <c r="D111" s="597"/>
      <c r="E111" s="597"/>
      <c r="F111" s="597"/>
      <c r="G111" s="597"/>
      <c r="H111" s="598"/>
      <c r="I111" s="597"/>
      <c r="J111" s="597"/>
      <c r="K111" s="597"/>
      <c r="L111" s="597"/>
      <c r="M111" s="596"/>
      <c r="N111" s="597"/>
      <c r="O111" s="597"/>
      <c r="P111" s="597"/>
      <c r="Q111" s="597"/>
      <c r="R111" s="598"/>
      <c r="S111" s="597"/>
      <c r="T111" s="597"/>
      <c r="U111" s="597"/>
      <c r="V111" s="597"/>
      <c r="W111" s="596"/>
      <c r="X111" s="597"/>
      <c r="Y111" s="597"/>
      <c r="Z111" s="597"/>
      <c r="AA111" s="597"/>
      <c r="AB111" s="598"/>
      <c r="AC111" s="597"/>
      <c r="AD111" s="597"/>
      <c r="AE111" s="597"/>
      <c r="AF111" s="597"/>
      <c r="AG111" s="596"/>
      <c r="AH111" s="597"/>
      <c r="AI111" s="597"/>
      <c r="AJ111" s="597"/>
      <c r="AK111" s="597"/>
      <c r="AL111" s="598"/>
      <c r="AM111" s="597"/>
      <c r="AN111" s="597"/>
      <c r="AO111" s="597"/>
      <c r="AP111" s="597"/>
      <c r="AQ111" s="596"/>
      <c r="AR111" s="597"/>
      <c r="AS111" s="597"/>
      <c r="AT111" s="597"/>
      <c r="AU111" s="597"/>
      <c r="AV111" s="598"/>
      <c r="AW111" s="597"/>
      <c r="AX111" s="597"/>
      <c r="AY111" s="597"/>
      <c r="AZ111" s="597"/>
      <c r="BA111" s="596"/>
      <c r="BB111" s="597"/>
      <c r="BC111" s="597"/>
      <c r="BD111" s="597"/>
      <c r="BE111" s="597"/>
      <c r="BF111" s="598"/>
      <c r="BG111" s="597"/>
      <c r="BH111" s="597"/>
      <c r="BI111" s="597"/>
      <c r="BJ111" s="597"/>
      <c r="BK111" s="596"/>
      <c r="BL111" s="597"/>
      <c r="BM111" s="597"/>
      <c r="BN111" s="597"/>
      <c r="BO111" s="597"/>
      <c r="BP111" s="598"/>
      <c r="BQ111" s="597"/>
      <c r="BR111" s="597"/>
      <c r="BS111" s="597"/>
      <c r="BT111" s="597"/>
      <c r="BU111" s="596"/>
      <c r="BV111" s="597"/>
      <c r="BW111" s="597"/>
      <c r="BX111" s="597"/>
      <c r="BY111" s="597"/>
      <c r="BZ111" s="598"/>
      <c r="CA111" s="597"/>
      <c r="CB111" s="597"/>
      <c r="CC111" s="597"/>
      <c r="CD111" s="597"/>
      <c r="CE111" s="596"/>
      <c r="CF111" s="597"/>
      <c r="CG111" s="597"/>
      <c r="CH111" s="597"/>
      <c r="CI111" s="597"/>
      <c r="CJ111" s="598"/>
      <c r="CK111" s="597"/>
      <c r="CL111" s="597"/>
      <c r="CM111" s="597"/>
      <c r="CN111" s="597"/>
      <c r="CO111" s="596"/>
      <c r="CP111" s="597"/>
      <c r="CQ111" s="597"/>
      <c r="CR111" s="597"/>
      <c r="CS111" s="597"/>
      <c r="CT111" s="598"/>
      <c r="CU111" s="597"/>
      <c r="CV111" s="597"/>
      <c r="CW111" s="597"/>
      <c r="CX111" s="597"/>
    </row>
    <row r="112" spans="2:136" s="468" customFormat="1" ht="8.1" customHeight="1" x14ac:dyDescent="0.3">
      <c r="C112" s="500"/>
      <c r="D112" s="501"/>
      <c r="E112" s="501"/>
      <c r="F112" s="501"/>
      <c r="G112" s="501"/>
      <c r="H112" s="501"/>
      <c r="I112" s="502"/>
      <c r="J112" s="501"/>
      <c r="K112" s="501"/>
      <c r="L112" s="501"/>
      <c r="M112" s="500"/>
      <c r="N112" s="501"/>
      <c r="O112" s="501"/>
      <c r="P112" s="501"/>
      <c r="Q112" s="501"/>
      <c r="R112" s="501"/>
      <c r="S112" s="502"/>
      <c r="T112" s="501"/>
      <c r="U112" s="501"/>
      <c r="V112" s="501"/>
      <c r="W112" s="500"/>
      <c r="X112" s="501"/>
      <c r="Y112" s="501"/>
      <c r="Z112" s="501"/>
      <c r="AA112" s="501"/>
      <c r="AB112" s="501"/>
      <c r="AC112" s="502"/>
      <c r="AD112" s="501"/>
      <c r="AE112" s="501"/>
      <c r="AF112" s="501"/>
      <c r="AG112" s="500"/>
      <c r="AH112" s="501"/>
      <c r="AI112" s="501"/>
      <c r="AJ112" s="501"/>
      <c r="AK112" s="501"/>
      <c r="AL112" s="501"/>
      <c r="AM112" s="502"/>
      <c r="AN112" s="501"/>
      <c r="AO112" s="501"/>
      <c r="AP112" s="501"/>
      <c r="AQ112" s="500"/>
      <c r="AR112" s="501"/>
      <c r="AS112" s="501"/>
      <c r="AT112" s="501"/>
      <c r="AU112" s="501"/>
      <c r="AV112" s="501"/>
      <c r="AW112" s="502"/>
      <c r="AX112" s="501"/>
      <c r="AY112" s="501"/>
      <c r="AZ112" s="501"/>
      <c r="BA112" s="500"/>
      <c r="BB112" s="501"/>
      <c r="BC112" s="501"/>
      <c r="BD112" s="501"/>
      <c r="BE112" s="501"/>
      <c r="BF112" s="501"/>
      <c r="BG112" s="502"/>
      <c r="BH112" s="501"/>
      <c r="BI112" s="501"/>
      <c r="BJ112" s="501"/>
      <c r="BK112" s="500"/>
      <c r="BL112" s="501"/>
      <c r="BM112" s="501"/>
      <c r="BN112" s="501"/>
      <c r="BO112" s="501"/>
      <c r="BP112" s="501"/>
      <c r="BQ112" s="502"/>
      <c r="BR112" s="501"/>
      <c r="BS112" s="501"/>
      <c r="BT112" s="501"/>
      <c r="BU112" s="500"/>
      <c r="BV112" s="501"/>
      <c r="BW112" s="501"/>
      <c r="BX112" s="501"/>
      <c r="BY112" s="501"/>
      <c r="BZ112" s="501"/>
      <c r="CA112" s="502"/>
      <c r="CB112" s="501"/>
      <c r="CC112" s="501"/>
      <c r="CD112" s="501"/>
      <c r="CE112" s="500"/>
      <c r="CF112" s="501"/>
      <c r="CG112" s="501"/>
      <c r="CH112" s="501"/>
      <c r="CI112" s="501"/>
      <c r="CJ112" s="501"/>
      <c r="CK112" s="502"/>
      <c r="CL112" s="501"/>
      <c r="CM112" s="501"/>
      <c r="CN112" s="501"/>
      <c r="CO112" s="500"/>
      <c r="CP112" s="501"/>
      <c r="CQ112" s="501"/>
      <c r="CR112" s="501"/>
      <c r="CS112" s="501"/>
      <c r="CT112" s="501"/>
      <c r="CU112" s="502"/>
      <c r="CV112" s="501"/>
      <c r="CW112" s="501"/>
      <c r="CX112" s="501"/>
      <c r="CY112" s="503"/>
      <c r="CZ112" s="503"/>
    </row>
    <row r="113" spans="2:136" s="468" customFormat="1" ht="8.1" customHeight="1" x14ac:dyDescent="0.3">
      <c r="B113" s="464"/>
      <c r="C113" s="465"/>
      <c r="D113" s="466"/>
      <c r="E113" s="466"/>
      <c r="F113" s="466"/>
      <c r="G113" s="466"/>
      <c r="H113" s="466"/>
      <c r="I113" s="466"/>
      <c r="J113" s="466"/>
      <c r="K113" s="466"/>
      <c r="L113" s="466"/>
      <c r="M113" s="466"/>
      <c r="N113" s="466"/>
      <c r="O113" s="466"/>
      <c r="P113" s="466"/>
      <c r="Q113" s="466"/>
      <c r="R113" s="466"/>
      <c r="S113" s="466"/>
      <c r="T113" s="466"/>
      <c r="U113" s="466"/>
      <c r="V113" s="466"/>
      <c r="W113" s="466"/>
      <c r="X113" s="466"/>
      <c r="Y113" s="466"/>
      <c r="Z113" s="466"/>
      <c r="AA113" s="466"/>
      <c r="AB113" s="466"/>
      <c r="AC113" s="466"/>
      <c r="AD113" s="466"/>
      <c r="AE113" s="466"/>
      <c r="AF113" s="466"/>
      <c r="AG113" s="466"/>
      <c r="AH113" s="466"/>
      <c r="AI113" s="466"/>
      <c r="AJ113" s="466"/>
      <c r="AK113" s="466"/>
      <c r="AL113" s="467"/>
      <c r="AM113" s="467"/>
      <c r="AN113" s="467"/>
      <c r="AO113" s="467"/>
      <c r="AP113" s="467"/>
      <c r="AQ113" s="467"/>
      <c r="AR113" s="467"/>
      <c r="AS113" s="467"/>
      <c r="AT113" s="467"/>
      <c r="AU113" s="467"/>
      <c r="AW113" s="467"/>
      <c r="AX113" s="469"/>
      <c r="AY113" s="467"/>
      <c r="AZ113" s="467"/>
      <c r="BB113" s="470"/>
      <c r="BC113" s="465"/>
      <c r="BD113" s="470"/>
      <c r="BE113" s="470"/>
      <c r="BF113" s="470"/>
      <c r="BG113" s="470"/>
      <c r="BH113" s="471"/>
      <c r="BI113" s="470"/>
      <c r="BJ113" s="470"/>
      <c r="BK113" s="470"/>
      <c r="BL113" s="470"/>
      <c r="BM113" s="467"/>
      <c r="BN113" s="467"/>
      <c r="BO113" s="467"/>
      <c r="BP113" s="467"/>
      <c r="BQ113" s="467"/>
      <c r="BR113" s="467"/>
      <c r="BS113" s="467"/>
      <c r="BT113" s="467"/>
      <c r="BU113" s="467"/>
      <c r="BV113" s="467"/>
      <c r="BW113" s="467"/>
      <c r="BX113" s="467"/>
      <c r="BY113" s="467"/>
      <c r="BZ113" s="467"/>
      <c r="CA113" s="467"/>
      <c r="CB113" s="467"/>
      <c r="CC113" s="467"/>
      <c r="CD113" s="467"/>
      <c r="CE113" s="467"/>
      <c r="CF113" s="467"/>
      <c r="CG113" s="467"/>
      <c r="CH113" s="467"/>
      <c r="CI113" s="467"/>
      <c r="CJ113" s="467"/>
      <c r="CK113" s="467"/>
      <c r="CL113" s="467"/>
      <c r="CM113" s="467"/>
      <c r="CN113" s="467"/>
      <c r="CO113" s="467"/>
      <c r="CP113" s="467"/>
      <c r="CQ113" s="467"/>
      <c r="CR113" s="467"/>
      <c r="CS113" s="467"/>
      <c r="CT113" s="467"/>
      <c r="CU113" s="467"/>
      <c r="CV113" s="467"/>
      <c r="CW113" s="467"/>
      <c r="CX113" s="467"/>
      <c r="CY113" s="467"/>
      <c r="CZ113" s="467"/>
      <c r="DA113" s="467"/>
      <c r="DB113" s="467"/>
      <c r="DC113" s="467"/>
      <c r="DD113" s="467"/>
      <c r="DE113" s="467"/>
      <c r="DF113" s="467"/>
      <c r="DG113" s="467"/>
      <c r="DH113" s="467"/>
      <c r="DI113" s="467"/>
      <c r="DJ113" s="467"/>
      <c r="DK113" s="467"/>
      <c r="DL113" s="467"/>
      <c r="DM113" s="467"/>
      <c r="DN113" s="467"/>
      <c r="DO113" s="467"/>
      <c r="DP113" s="467"/>
      <c r="DQ113" s="467"/>
      <c r="DR113" s="467"/>
      <c r="DS113" s="467"/>
      <c r="DT113" s="467"/>
      <c r="DU113" s="467"/>
      <c r="DV113" s="467"/>
      <c r="DW113" s="467"/>
      <c r="DX113" s="467"/>
      <c r="DY113" s="467"/>
      <c r="DZ113" s="467"/>
      <c r="EA113" s="467"/>
      <c r="EB113" s="467"/>
      <c r="EC113" s="467"/>
      <c r="ED113" s="467"/>
      <c r="EE113" s="467"/>
      <c r="EF113" s="472"/>
    </row>
    <row r="114" spans="2:136" ht="35.1" customHeight="1" x14ac:dyDescent="0.3">
      <c r="B114" s="473"/>
      <c r="C114" s="473"/>
      <c r="D114" s="473"/>
      <c r="E114" s="473"/>
      <c r="F114" s="473"/>
      <c r="G114" s="473"/>
      <c r="H114" s="473"/>
      <c r="I114" s="473"/>
      <c r="J114" s="473"/>
      <c r="K114" s="473"/>
      <c r="L114" s="473"/>
      <c r="M114" s="473"/>
      <c r="N114" s="473"/>
      <c r="O114" s="473"/>
      <c r="P114" s="473"/>
      <c r="Q114" s="473"/>
      <c r="R114" s="473"/>
      <c r="S114" s="473"/>
      <c r="T114" s="473"/>
      <c r="U114" s="473"/>
      <c r="V114" s="473"/>
      <c r="W114" s="473"/>
      <c r="X114" s="473"/>
      <c r="Y114" s="473"/>
      <c r="Z114" s="473"/>
      <c r="AA114" s="473"/>
      <c r="AB114" s="473"/>
      <c r="AC114" s="473"/>
      <c r="AD114" s="473"/>
      <c r="AE114" s="473"/>
      <c r="AF114" s="473"/>
      <c r="AG114" s="473"/>
      <c r="AH114" s="473"/>
      <c r="AI114" s="473"/>
      <c r="AJ114" s="473"/>
      <c r="AK114" s="473"/>
      <c r="AL114" s="473"/>
      <c r="AM114" s="473"/>
      <c r="AN114" s="473"/>
      <c r="AO114" s="473"/>
      <c r="AP114" s="473"/>
      <c r="AQ114" s="473"/>
      <c r="AR114" s="473"/>
      <c r="AS114" s="473"/>
      <c r="AT114" s="473"/>
      <c r="AU114" s="473"/>
      <c r="AV114" s="473"/>
      <c r="AW114" s="473"/>
      <c r="AX114" s="473"/>
      <c r="AY114" s="473"/>
      <c r="AZ114" s="473"/>
      <c r="BA114" s="473"/>
      <c r="BB114" s="473"/>
      <c r="BC114" s="473"/>
      <c r="BD114" s="473"/>
      <c r="BE114" s="473"/>
      <c r="BF114" s="473"/>
      <c r="BG114" s="473"/>
      <c r="BH114" s="473"/>
      <c r="BI114" s="473"/>
      <c r="BJ114" s="473"/>
      <c r="BK114" s="473"/>
      <c r="BL114" s="473"/>
      <c r="BM114" s="473"/>
      <c r="BN114" s="473"/>
      <c r="BO114" s="473"/>
      <c r="BP114" s="473"/>
      <c r="BQ114" s="473"/>
      <c r="BR114" s="473"/>
      <c r="BS114" s="473"/>
      <c r="BT114" s="473"/>
      <c r="BU114" s="473"/>
      <c r="BV114" s="473"/>
      <c r="BW114" s="473"/>
      <c r="BX114" s="473"/>
      <c r="BY114" s="473"/>
      <c r="BZ114" s="473"/>
      <c r="CA114" s="473"/>
      <c r="CB114" s="473"/>
      <c r="CC114" s="473"/>
      <c r="CD114" s="473"/>
      <c r="CE114" s="473"/>
      <c r="CF114" s="473"/>
      <c r="CG114" s="473"/>
      <c r="CH114" s="473"/>
      <c r="CI114" s="473"/>
      <c r="CJ114" s="473"/>
      <c r="CK114" s="473"/>
      <c r="CL114" s="473"/>
      <c r="CM114" s="473"/>
      <c r="CN114" s="473"/>
      <c r="CO114" s="473"/>
      <c r="CP114" s="473"/>
      <c r="CQ114" s="473"/>
      <c r="CR114" s="473"/>
      <c r="CS114" s="473"/>
      <c r="CT114" s="473"/>
      <c r="CU114" s="473"/>
      <c r="CV114" s="473"/>
      <c r="CW114" s="473"/>
      <c r="CX114" s="473"/>
      <c r="CY114" s="473"/>
      <c r="EE114" s="475"/>
    </row>
    <row r="115" spans="2:136" s="468" customFormat="1" ht="8.1" customHeight="1" x14ac:dyDescent="0.3">
      <c r="B115" s="465"/>
      <c r="C115" s="469"/>
      <c r="D115" s="467"/>
      <c r="E115" s="467"/>
      <c r="F115" s="465"/>
      <c r="G115" s="470"/>
      <c r="H115" s="470"/>
      <c r="I115" s="470"/>
      <c r="J115" s="470"/>
      <c r="K115" s="470"/>
      <c r="L115" s="470"/>
      <c r="M115" s="470"/>
      <c r="N115" s="470"/>
      <c r="O115" s="470"/>
      <c r="P115" s="470"/>
      <c r="Q115" s="470"/>
      <c r="R115" s="476"/>
      <c r="S115" s="476"/>
      <c r="T115" s="476"/>
      <c r="U115" s="476"/>
      <c r="V115" s="476"/>
      <c r="W115" s="476"/>
      <c r="X115" s="476"/>
      <c r="Y115" s="476"/>
      <c r="Z115" s="476"/>
      <c r="AA115" s="476"/>
      <c r="AB115" s="476"/>
      <c r="AC115" s="476"/>
      <c r="AD115" s="476"/>
      <c r="AE115" s="476"/>
      <c r="AF115" s="476"/>
      <c r="AG115" s="476"/>
      <c r="AH115" s="476"/>
      <c r="AI115" s="476"/>
      <c r="AJ115" s="476"/>
      <c r="AK115" s="476"/>
      <c r="AL115" s="476"/>
      <c r="AM115" s="476"/>
      <c r="AN115" s="476"/>
      <c r="AO115" s="476"/>
      <c r="AP115" s="476"/>
      <c r="AQ115" s="476"/>
      <c r="AR115" s="476"/>
      <c r="AS115" s="476"/>
      <c r="AT115" s="476"/>
      <c r="AU115" s="476"/>
      <c r="AV115" s="476"/>
      <c r="AW115" s="476"/>
      <c r="AX115" s="476"/>
      <c r="AY115" s="476"/>
      <c r="AZ115" s="476"/>
      <c r="BA115" s="476"/>
      <c r="BB115" s="476"/>
      <c r="BC115" s="476"/>
      <c r="BD115" s="476"/>
      <c r="BE115" s="476"/>
      <c r="BF115" s="476"/>
      <c r="BG115" s="476"/>
      <c r="BH115" s="476"/>
      <c r="BI115" s="476"/>
      <c r="BJ115" s="476"/>
      <c r="BK115" s="476"/>
      <c r="BL115" s="476"/>
      <c r="BM115" s="476"/>
      <c r="BN115" s="476"/>
      <c r="BO115" s="476"/>
      <c r="BP115" s="476"/>
      <c r="BQ115" s="476"/>
      <c r="BR115" s="476"/>
      <c r="BS115" s="476"/>
      <c r="BT115" s="476"/>
      <c r="BU115" s="476"/>
      <c r="BV115" s="476"/>
      <c r="BW115" s="476"/>
      <c r="BX115" s="476"/>
      <c r="BY115" s="476"/>
      <c r="BZ115" s="476"/>
      <c r="CA115" s="476"/>
      <c r="CB115" s="476"/>
      <c r="CC115" s="476"/>
      <c r="CD115" s="476"/>
      <c r="CE115" s="476"/>
      <c r="CF115" s="476"/>
      <c r="CG115" s="476"/>
      <c r="CH115" s="476"/>
      <c r="CI115" s="476"/>
      <c r="CJ115" s="476"/>
      <c r="CK115" s="476"/>
      <c r="CL115" s="476"/>
      <c r="CM115" s="476"/>
      <c r="CN115" s="476"/>
      <c r="CO115" s="476"/>
      <c r="CP115" s="476"/>
      <c r="CQ115" s="476"/>
      <c r="CR115" s="476"/>
      <c r="CS115" s="476"/>
      <c r="CT115" s="476"/>
      <c r="CU115" s="476"/>
      <c r="CV115" s="476"/>
      <c r="CW115" s="476"/>
      <c r="CX115" s="476"/>
      <c r="CY115" s="476"/>
      <c r="CZ115" s="476"/>
    </row>
    <row r="116" spans="2:136" s="468" customFormat="1" ht="8.1" customHeight="1" x14ac:dyDescent="0.3">
      <c r="B116" s="477" t="s">
        <v>120</v>
      </c>
      <c r="C116" s="1563">
        <f>CY105</f>
        <v>117</v>
      </c>
      <c r="D116" s="1563"/>
      <c r="E116" s="478"/>
      <c r="F116" s="478"/>
      <c r="G116" s="478"/>
      <c r="H116" s="479"/>
      <c r="I116" s="478"/>
      <c r="J116" s="478"/>
      <c r="K116" s="478"/>
      <c r="L116" s="478"/>
      <c r="M116" s="1563">
        <f>C116+1</f>
        <v>118</v>
      </c>
      <c r="N116" s="1563"/>
      <c r="O116" s="478"/>
      <c r="P116" s="478"/>
      <c r="Q116" s="478"/>
      <c r="R116" s="479"/>
      <c r="S116" s="478"/>
      <c r="T116" s="478"/>
      <c r="U116" s="478"/>
      <c r="V116" s="478"/>
      <c r="W116" s="1563">
        <f>M116+1</f>
        <v>119</v>
      </c>
      <c r="X116" s="1563"/>
      <c r="Y116" s="478"/>
      <c r="Z116" s="478"/>
      <c r="AA116" s="478"/>
      <c r="AB116" s="479"/>
      <c r="AC116" s="478"/>
      <c r="AD116" s="478"/>
      <c r="AE116" s="478"/>
      <c r="AF116" s="478"/>
      <c r="AG116" s="1563">
        <f>W116+1</f>
        <v>120</v>
      </c>
      <c r="AH116" s="1563"/>
      <c r="AI116" s="478"/>
      <c r="AJ116" s="478"/>
      <c r="AK116" s="478"/>
      <c r="AL116" s="479"/>
      <c r="AM116" s="478"/>
      <c r="AN116" s="478"/>
      <c r="AO116" s="478"/>
      <c r="AP116" s="478"/>
      <c r="AQ116" s="1563">
        <f>AG116+1</f>
        <v>121</v>
      </c>
      <c r="AR116" s="1563"/>
      <c r="AS116" s="478"/>
      <c r="AT116" s="478"/>
      <c r="AU116" s="478"/>
      <c r="AV116" s="479"/>
      <c r="AW116" s="478"/>
      <c r="AX116" s="478"/>
      <c r="AY116" s="478"/>
      <c r="AZ116" s="478"/>
      <c r="BA116" s="1563">
        <f>AQ116+1</f>
        <v>122</v>
      </c>
      <c r="BB116" s="1563"/>
      <c r="BC116" s="478"/>
      <c r="BD116" s="478"/>
      <c r="BE116" s="478"/>
      <c r="BF116" s="479"/>
      <c r="BG116" s="478"/>
      <c r="BH116" s="478"/>
      <c r="BI116" s="478"/>
      <c r="BJ116" s="478"/>
      <c r="BK116" s="1563">
        <f>BA116+1</f>
        <v>123</v>
      </c>
      <c r="BL116" s="1563"/>
      <c r="BM116" s="478"/>
      <c r="BN116" s="478"/>
      <c r="BO116" s="478"/>
      <c r="BP116" s="479"/>
      <c r="BQ116" s="478"/>
      <c r="BR116" s="478"/>
      <c r="BS116" s="478"/>
      <c r="BT116" s="478"/>
      <c r="BU116" s="1563">
        <f>BK116+1</f>
        <v>124</v>
      </c>
      <c r="BV116" s="1563"/>
      <c r="BW116" s="478"/>
      <c r="BX116" s="478"/>
      <c r="BY116" s="478"/>
      <c r="BZ116" s="479"/>
      <c r="CA116" s="478"/>
      <c r="CB116" s="478"/>
      <c r="CC116" s="478"/>
      <c r="CD116" s="478"/>
      <c r="CE116" s="1563">
        <f>BU116+1</f>
        <v>125</v>
      </c>
      <c r="CF116" s="1563"/>
      <c r="CG116" s="478"/>
      <c r="CH116" s="478"/>
      <c r="CI116" s="478"/>
      <c r="CJ116" s="479"/>
      <c r="CK116" s="478"/>
      <c r="CL116" s="478"/>
      <c r="CM116" s="478"/>
      <c r="CN116" s="478"/>
      <c r="CO116" s="1563">
        <f>CE116+1</f>
        <v>126</v>
      </c>
      <c r="CP116" s="1563"/>
      <c r="CQ116" s="478"/>
      <c r="CR116" s="478"/>
      <c r="CS116" s="478"/>
      <c r="CT116" s="479"/>
      <c r="CU116" s="478"/>
      <c r="CV116" s="478"/>
      <c r="CW116" s="478"/>
      <c r="CX116" s="478"/>
      <c r="CY116" s="480">
        <f>CO116+1</f>
        <v>127</v>
      </c>
      <c r="CZ116" s="480"/>
    </row>
    <row r="117" spans="2:136" s="468" customFormat="1" ht="6" customHeight="1" x14ac:dyDescent="0.3">
      <c r="B117" s="481"/>
      <c r="C117" s="482"/>
      <c r="D117" s="483"/>
      <c r="E117" s="483"/>
      <c r="F117" s="483"/>
      <c r="G117" s="484"/>
      <c r="H117" s="483"/>
      <c r="I117" s="483"/>
      <c r="J117" s="483"/>
      <c r="K117" s="483"/>
      <c r="L117" s="485"/>
      <c r="M117" s="482"/>
      <c r="N117" s="483"/>
      <c r="O117" s="483"/>
      <c r="P117" s="483"/>
      <c r="Q117" s="484"/>
      <c r="R117" s="483"/>
      <c r="S117" s="483"/>
      <c r="T117" s="483"/>
      <c r="U117" s="483"/>
      <c r="V117" s="485"/>
      <c r="W117" s="482"/>
      <c r="X117" s="483"/>
      <c r="Y117" s="483"/>
      <c r="Z117" s="483"/>
      <c r="AA117" s="484"/>
      <c r="AB117" s="483"/>
      <c r="AC117" s="483"/>
      <c r="AD117" s="483"/>
      <c r="AE117" s="483"/>
      <c r="AF117" s="485"/>
      <c r="AG117" s="482"/>
      <c r="AH117" s="483"/>
      <c r="AI117" s="483"/>
      <c r="AJ117" s="483"/>
      <c r="AK117" s="484"/>
      <c r="AL117" s="483"/>
      <c r="AM117" s="483"/>
      <c r="AN117" s="483"/>
      <c r="AO117" s="483"/>
      <c r="AP117" s="485"/>
      <c r="AQ117" s="482"/>
      <c r="AR117" s="483"/>
      <c r="AS117" s="483"/>
      <c r="AT117" s="483"/>
      <c r="AU117" s="484"/>
      <c r="AV117" s="483"/>
      <c r="AW117" s="483"/>
      <c r="AX117" s="483"/>
      <c r="AY117" s="483"/>
      <c r="AZ117" s="485"/>
      <c r="BA117" s="482"/>
      <c r="BB117" s="483"/>
      <c r="BC117" s="483"/>
      <c r="BD117" s="483"/>
      <c r="BE117" s="484"/>
      <c r="BF117" s="483"/>
      <c r="BG117" s="483"/>
      <c r="BH117" s="483"/>
      <c r="BI117" s="483"/>
      <c r="BJ117" s="485"/>
      <c r="BK117" s="482"/>
      <c r="BL117" s="483"/>
      <c r="BM117" s="483"/>
      <c r="BN117" s="483"/>
      <c r="BO117" s="484"/>
      <c r="BP117" s="483"/>
      <c r="BQ117" s="483"/>
      <c r="BR117" s="483"/>
      <c r="BS117" s="483"/>
      <c r="BT117" s="485"/>
      <c r="BU117" s="482"/>
      <c r="BV117" s="483"/>
      <c r="BW117" s="483"/>
      <c r="BX117" s="483"/>
      <c r="BY117" s="484"/>
      <c r="BZ117" s="483"/>
      <c r="CA117" s="483"/>
      <c r="CB117" s="483"/>
      <c r="CC117" s="483"/>
      <c r="CD117" s="485"/>
      <c r="CE117" s="482"/>
      <c r="CF117" s="483"/>
      <c r="CG117" s="483"/>
      <c r="CH117" s="483"/>
      <c r="CI117" s="484"/>
      <c r="CJ117" s="483"/>
      <c r="CK117" s="483"/>
      <c r="CL117" s="483"/>
      <c r="CM117" s="483"/>
      <c r="CN117" s="485"/>
      <c r="CO117" s="482"/>
      <c r="CP117" s="483"/>
      <c r="CQ117" s="483"/>
      <c r="CR117" s="483"/>
      <c r="CS117" s="484"/>
      <c r="CT117" s="483"/>
      <c r="CU117" s="483"/>
      <c r="CV117" s="483"/>
      <c r="CW117" s="483"/>
      <c r="CX117" s="485"/>
      <c r="CY117" s="486"/>
      <c r="CZ117" s="486"/>
    </row>
    <row r="118" spans="2:136" s="468" customFormat="1" ht="8.1" customHeight="1" x14ac:dyDescent="0.3">
      <c r="B118" s="1549" t="s">
        <v>299</v>
      </c>
      <c r="C118" s="487"/>
      <c r="D118" s="488"/>
      <c r="E118" s="488"/>
      <c r="F118" s="488"/>
      <c r="G118" s="488"/>
      <c r="H118" s="488"/>
      <c r="I118" s="488"/>
      <c r="J118" s="488"/>
      <c r="K118" s="488"/>
      <c r="L118" s="489"/>
      <c r="M118" s="487"/>
      <c r="N118" s="488"/>
      <c r="O118" s="488"/>
      <c r="P118" s="488"/>
      <c r="Q118" s="488"/>
      <c r="R118" s="488"/>
      <c r="S118" s="488"/>
      <c r="T118" s="488"/>
      <c r="U118" s="488"/>
      <c r="V118" s="489"/>
      <c r="W118" s="487"/>
      <c r="X118" s="488"/>
      <c r="Y118" s="488"/>
      <c r="Z118" s="488"/>
      <c r="AA118" s="488"/>
      <c r="AB118" s="488"/>
      <c r="AC118" s="488"/>
      <c r="AD118" s="488"/>
      <c r="AE118" s="488"/>
      <c r="AF118" s="489"/>
      <c r="AG118" s="487"/>
      <c r="AH118" s="488"/>
      <c r="AI118" s="488"/>
      <c r="AJ118" s="488"/>
      <c r="AK118" s="488"/>
      <c r="AL118" s="488"/>
      <c r="AM118" s="488"/>
      <c r="AN118" s="488"/>
      <c r="AO118" s="488"/>
      <c r="AP118" s="489"/>
      <c r="AQ118" s="487"/>
      <c r="AR118" s="488"/>
      <c r="AS118" s="488"/>
      <c r="AT118" s="488"/>
      <c r="AU118" s="488"/>
      <c r="AV118" s="488"/>
      <c r="AW118" s="488"/>
      <c r="AX118" s="488"/>
      <c r="AY118" s="488"/>
      <c r="AZ118" s="489"/>
      <c r="BA118" s="487"/>
      <c r="BB118" s="488"/>
      <c r="BC118" s="488"/>
      <c r="BD118" s="488"/>
      <c r="BE118" s="488"/>
      <c r="BF118" s="488"/>
      <c r="BG118" s="488"/>
      <c r="BH118" s="488"/>
      <c r="BI118" s="488"/>
      <c r="BJ118" s="489"/>
      <c r="BK118" s="487"/>
      <c r="BL118" s="488"/>
      <c r="BM118" s="488"/>
      <c r="BN118" s="488"/>
      <c r="BO118" s="488"/>
      <c r="BP118" s="488"/>
      <c r="BQ118" s="488"/>
      <c r="BR118" s="488"/>
      <c r="BS118" s="488"/>
      <c r="BT118" s="489"/>
      <c r="BU118" s="487"/>
      <c r="BV118" s="488"/>
      <c r="BW118" s="488"/>
      <c r="BX118" s="488"/>
      <c r="BY118" s="488"/>
      <c r="BZ118" s="488"/>
      <c r="CA118" s="488"/>
      <c r="CB118" s="488"/>
      <c r="CC118" s="488"/>
      <c r="CD118" s="489"/>
      <c r="CE118" s="487"/>
      <c r="CF118" s="488"/>
      <c r="CG118" s="488"/>
      <c r="CH118" s="488"/>
      <c r="CI118" s="488"/>
      <c r="CJ118" s="488"/>
      <c r="CK118" s="488"/>
      <c r="CL118" s="488"/>
      <c r="CM118" s="488"/>
      <c r="CN118" s="489"/>
      <c r="CO118" s="487"/>
      <c r="CP118" s="488"/>
      <c r="CQ118" s="488"/>
      <c r="CR118" s="488"/>
      <c r="CS118" s="488"/>
      <c r="CT118" s="488"/>
      <c r="CU118" s="488"/>
      <c r="CV118" s="488"/>
      <c r="CW118" s="488"/>
      <c r="CX118" s="489"/>
      <c r="CY118" s="490"/>
    </row>
    <row r="119" spans="2:136" s="468" customFormat="1" ht="8.1" customHeight="1" thickBot="1" x14ac:dyDescent="0.35">
      <c r="B119" s="1549"/>
      <c r="C119" s="491"/>
      <c r="D119" s="492"/>
      <c r="E119" s="492"/>
      <c r="F119" s="492"/>
      <c r="G119" s="492"/>
      <c r="H119" s="492"/>
      <c r="I119" s="492"/>
      <c r="J119" s="492"/>
      <c r="K119" s="492"/>
      <c r="L119" s="493"/>
      <c r="M119" s="491"/>
      <c r="N119" s="492"/>
      <c r="O119" s="492"/>
      <c r="P119" s="492"/>
      <c r="Q119" s="492"/>
      <c r="R119" s="492"/>
      <c r="S119" s="492"/>
      <c r="T119" s="492"/>
      <c r="U119" s="492"/>
      <c r="V119" s="493"/>
      <c r="W119" s="491"/>
      <c r="X119" s="492"/>
      <c r="Y119" s="492"/>
      <c r="Z119" s="492"/>
      <c r="AA119" s="492"/>
      <c r="AB119" s="492"/>
      <c r="AC119" s="492"/>
      <c r="AD119" s="492"/>
      <c r="AE119" s="492"/>
      <c r="AF119" s="493"/>
      <c r="AG119" s="491"/>
      <c r="AH119" s="492"/>
      <c r="AI119" s="492"/>
      <c r="AJ119" s="492"/>
      <c r="AK119" s="492"/>
      <c r="AL119" s="492"/>
      <c r="AM119" s="492"/>
      <c r="AN119" s="492"/>
      <c r="AO119" s="492"/>
      <c r="AP119" s="493"/>
      <c r="AQ119" s="491"/>
      <c r="AR119" s="492"/>
      <c r="AS119" s="492"/>
      <c r="AT119" s="492"/>
      <c r="AU119" s="492"/>
      <c r="AV119" s="492"/>
      <c r="AW119" s="492"/>
      <c r="AX119" s="492"/>
      <c r="AY119" s="492"/>
      <c r="AZ119" s="493"/>
      <c r="BA119" s="491"/>
      <c r="BB119" s="492"/>
      <c r="BC119" s="492"/>
      <c r="BD119" s="492"/>
      <c r="BE119" s="492"/>
      <c r="BF119" s="492"/>
      <c r="BG119" s="492"/>
      <c r="BH119" s="492"/>
      <c r="BI119" s="492"/>
      <c r="BJ119" s="493"/>
      <c r="BK119" s="491"/>
      <c r="BL119" s="492"/>
      <c r="BM119" s="492"/>
      <c r="BN119" s="492"/>
      <c r="BO119" s="492"/>
      <c r="BP119" s="492"/>
      <c r="BQ119" s="492"/>
      <c r="BR119" s="492"/>
      <c r="BS119" s="492"/>
      <c r="BT119" s="493"/>
      <c r="BU119" s="491"/>
      <c r="BV119" s="492"/>
      <c r="BW119" s="492"/>
      <c r="BX119" s="492"/>
      <c r="BY119" s="492"/>
      <c r="BZ119" s="492"/>
      <c r="CA119" s="492"/>
      <c r="CB119" s="492"/>
      <c r="CC119" s="492"/>
      <c r="CD119" s="493"/>
      <c r="CE119" s="491"/>
      <c r="CF119" s="492"/>
      <c r="CG119" s="492"/>
      <c r="CH119" s="492"/>
      <c r="CI119" s="492"/>
      <c r="CJ119" s="492"/>
      <c r="CK119" s="492"/>
      <c r="CL119" s="492"/>
      <c r="CM119" s="492"/>
      <c r="CN119" s="493"/>
      <c r="CO119" s="491"/>
      <c r="CP119" s="492"/>
      <c r="CQ119" s="492"/>
      <c r="CR119" s="492"/>
      <c r="CS119" s="492"/>
      <c r="CT119" s="492"/>
      <c r="CU119" s="492"/>
      <c r="CV119" s="492"/>
      <c r="CW119" s="492"/>
      <c r="CX119" s="493"/>
      <c r="CY119" s="490"/>
    </row>
    <row r="120" spans="2:136" s="468" customFormat="1" ht="8.1" customHeight="1" x14ac:dyDescent="0.3">
      <c r="B120" s="1549"/>
      <c r="C120" s="494"/>
      <c r="D120" s="495"/>
      <c r="E120" s="495"/>
      <c r="F120" s="495"/>
      <c r="G120" s="495"/>
      <c r="H120" s="495"/>
      <c r="I120" s="495"/>
      <c r="J120" s="495"/>
      <c r="K120" s="495"/>
      <c r="L120" s="496"/>
      <c r="M120" s="494"/>
      <c r="N120" s="495"/>
      <c r="O120" s="495"/>
      <c r="P120" s="495"/>
      <c r="Q120" s="495"/>
      <c r="R120" s="495"/>
      <c r="S120" s="495"/>
      <c r="T120" s="495"/>
      <c r="U120" s="495"/>
      <c r="V120" s="496"/>
      <c r="W120" s="494"/>
      <c r="X120" s="495"/>
      <c r="Y120" s="495"/>
      <c r="Z120" s="495"/>
      <c r="AA120" s="495"/>
      <c r="AB120" s="495"/>
      <c r="AC120" s="495"/>
      <c r="AD120" s="495"/>
      <c r="AE120" s="495"/>
      <c r="AF120" s="496"/>
      <c r="AG120" s="494"/>
      <c r="AH120" s="495"/>
      <c r="AI120" s="495"/>
      <c r="AJ120" s="495"/>
      <c r="AK120" s="495"/>
      <c r="AL120" s="495"/>
      <c r="AM120" s="495"/>
      <c r="AN120" s="495"/>
      <c r="AO120" s="495"/>
      <c r="AP120" s="496"/>
      <c r="AQ120" s="494"/>
      <c r="AR120" s="495"/>
      <c r="AS120" s="495"/>
      <c r="AT120" s="495"/>
      <c r="AU120" s="495"/>
      <c r="AV120" s="495"/>
      <c r="AW120" s="495"/>
      <c r="AX120" s="495"/>
      <c r="AY120" s="495"/>
      <c r="AZ120" s="496"/>
      <c r="BA120" s="494"/>
      <c r="BB120" s="495"/>
      <c r="BC120" s="495"/>
      <c r="BD120" s="495"/>
      <c r="BE120" s="495"/>
      <c r="BF120" s="495"/>
      <c r="BG120" s="495"/>
      <c r="BH120" s="495"/>
      <c r="BI120" s="495"/>
      <c r="BJ120" s="496"/>
      <c r="BK120" s="494"/>
      <c r="BL120" s="495"/>
      <c r="BM120" s="495"/>
      <c r="BN120" s="495"/>
      <c r="BO120" s="495"/>
      <c r="BP120" s="495"/>
      <c r="BQ120" s="495"/>
      <c r="BR120" s="495"/>
      <c r="BS120" s="495"/>
      <c r="BT120" s="496"/>
      <c r="BU120" s="494"/>
      <c r="BV120" s="495"/>
      <c r="BW120" s="495"/>
      <c r="BX120" s="495"/>
      <c r="BY120" s="495"/>
      <c r="BZ120" s="495"/>
      <c r="CA120" s="495"/>
      <c r="CB120" s="495"/>
      <c r="CC120" s="495"/>
      <c r="CD120" s="496"/>
      <c r="CE120" s="494"/>
      <c r="CF120" s="495"/>
      <c r="CG120" s="495"/>
      <c r="CH120" s="495"/>
      <c r="CI120" s="495"/>
      <c r="CJ120" s="495"/>
      <c r="CK120" s="495"/>
      <c r="CL120" s="495"/>
      <c r="CM120" s="495"/>
      <c r="CN120" s="496"/>
      <c r="CO120" s="494"/>
      <c r="CP120" s="495"/>
      <c r="CQ120" s="495"/>
      <c r="CR120" s="495"/>
      <c r="CS120" s="495"/>
      <c r="CT120" s="495"/>
      <c r="CU120" s="495"/>
      <c r="CV120" s="495"/>
      <c r="CW120" s="495"/>
      <c r="CX120" s="496"/>
      <c r="CY120" s="490"/>
    </row>
    <row r="121" spans="2:136" s="468" customFormat="1" ht="8.1" customHeight="1" x14ac:dyDescent="0.3">
      <c r="B121" s="1549"/>
      <c r="C121" s="497"/>
      <c r="D121" s="498"/>
      <c r="E121" s="498"/>
      <c r="F121" s="498"/>
      <c r="G121" s="498"/>
      <c r="H121" s="498"/>
      <c r="I121" s="498"/>
      <c r="J121" s="498"/>
      <c r="K121" s="498"/>
      <c r="L121" s="499"/>
      <c r="M121" s="497"/>
      <c r="N121" s="498"/>
      <c r="O121" s="498"/>
      <c r="P121" s="498"/>
      <c r="Q121" s="498"/>
      <c r="R121" s="498"/>
      <c r="S121" s="498"/>
      <c r="T121" s="498"/>
      <c r="U121" s="498"/>
      <c r="V121" s="499"/>
      <c r="W121" s="497"/>
      <c r="X121" s="498"/>
      <c r="Y121" s="498"/>
      <c r="Z121" s="498"/>
      <c r="AA121" s="498"/>
      <c r="AB121" s="498"/>
      <c r="AC121" s="498"/>
      <c r="AD121" s="498"/>
      <c r="AE121" s="498"/>
      <c r="AF121" s="499"/>
      <c r="AG121" s="497"/>
      <c r="AH121" s="498"/>
      <c r="AI121" s="498"/>
      <c r="AJ121" s="498"/>
      <c r="AK121" s="498"/>
      <c r="AL121" s="498"/>
      <c r="AM121" s="498"/>
      <c r="AN121" s="498"/>
      <c r="AO121" s="498"/>
      <c r="AP121" s="499"/>
      <c r="AQ121" s="497"/>
      <c r="AR121" s="498"/>
      <c r="AS121" s="498"/>
      <c r="AT121" s="498"/>
      <c r="AU121" s="498"/>
      <c r="AV121" s="498"/>
      <c r="AW121" s="498"/>
      <c r="AX121" s="498"/>
      <c r="AY121" s="498"/>
      <c r="AZ121" s="499"/>
      <c r="BA121" s="497"/>
      <c r="BB121" s="498"/>
      <c r="BC121" s="498"/>
      <c r="BD121" s="498"/>
      <c r="BE121" s="498"/>
      <c r="BF121" s="498"/>
      <c r="BG121" s="498"/>
      <c r="BH121" s="498"/>
      <c r="BI121" s="498"/>
      <c r="BJ121" s="499"/>
      <c r="BK121" s="497"/>
      <c r="BL121" s="498"/>
      <c r="BM121" s="498"/>
      <c r="BN121" s="498"/>
      <c r="BO121" s="498"/>
      <c r="BP121" s="498"/>
      <c r="BQ121" s="498"/>
      <c r="BR121" s="498"/>
      <c r="BS121" s="498"/>
      <c r="BT121" s="499"/>
      <c r="BU121" s="497"/>
      <c r="BV121" s="498"/>
      <c r="BW121" s="498"/>
      <c r="BX121" s="498"/>
      <c r="BY121" s="498"/>
      <c r="BZ121" s="498"/>
      <c r="CA121" s="498"/>
      <c r="CB121" s="498"/>
      <c r="CC121" s="498"/>
      <c r="CD121" s="499"/>
      <c r="CE121" s="497"/>
      <c r="CF121" s="498"/>
      <c r="CG121" s="498"/>
      <c r="CH121" s="498"/>
      <c r="CI121" s="498"/>
      <c r="CJ121" s="498"/>
      <c r="CK121" s="498"/>
      <c r="CL121" s="498"/>
      <c r="CM121" s="498"/>
      <c r="CN121" s="499"/>
      <c r="CO121" s="497"/>
      <c r="CP121" s="498"/>
      <c r="CQ121" s="498"/>
      <c r="CR121" s="498"/>
      <c r="CS121" s="498"/>
      <c r="CT121" s="498"/>
      <c r="CU121" s="498"/>
      <c r="CV121" s="498"/>
      <c r="CW121" s="498"/>
      <c r="CX121" s="499"/>
      <c r="CY121" s="490"/>
    </row>
    <row r="122" spans="2:136" s="468" customFormat="1" ht="6" customHeight="1" x14ac:dyDescent="0.3">
      <c r="C122" s="596"/>
      <c r="D122" s="597"/>
      <c r="E122" s="597"/>
      <c r="F122" s="597"/>
      <c r="G122" s="597"/>
      <c r="H122" s="598"/>
      <c r="I122" s="597"/>
      <c r="J122" s="597"/>
      <c r="K122" s="597"/>
      <c r="L122" s="597"/>
      <c r="M122" s="596"/>
      <c r="N122" s="597"/>
      <c r="O122" s="597"/>
      <c r="P122" s="597"/>
      <c r="Q122" s="597"/>
      <c r="R122" s="598"/>
      <c r="S122" s="597"/>
      <c r="T122" s="597"/>
      <c r="U122" s="597"/>
      <c r="V122" s="597"/>
      <c r="W122" s="596"/>
      <c r="X122" s="597"/>
      <c r="Y122" s="597"/>
      <c r="Z122" s="597"/>
      <c r="AA122" s="597"/>
      <c r="AB122" s="598"/>
      <c r="AC122" s="597"/>
      <c r="AD122" s="597"/>
      <c r="AE122" s="597"/>
      <c r="AF122" s="597"/>
      <c r="AG122" s="596"/>
      <c r="AH122" s="597"/>
      <c r="AI122" s="597"/>
      <c r="AJ122" s="597"/>
      <c r="AK122" s="597"/>
      <c r="AL122" s="598"/>
      <c r="AM122" s="597"/>
      <c r="AN122" s="597"/>
      <c r="AO122" s="597"/>
      <c r="AP122" s="597"/>
      <c r="AQ122" s="596"/>
      <c r="AR122" s="597"/>
      <c r="AS122" s="597"/>
      <c r="AT122" s="597"/>
      <c r="AU122" s="597"/>
      <c r="AV122" s="598"/>
      <c r="AW122" s="597"/>
      <c r="AX122" s="597"/>
      <c r="AY122" s="597"/>
      <c r="AZ122" s="597"/>
      <c r="BA122" s="596"/>
      <c r="BB122" s="597"/>
      <c r="BC122" s="597"/>
      <c r="BD122" s="597"/>
      <c r="BE122" s="597"/>
      <c r="BF122" s="598"/>
      <c r="BG122" s="597"/>
      <c r="BH122" s="597"/>
      <c r="BI122" s="597"/>
      <c r="BJ122" s="597"/>
      <c r="BK122" s="596"/>
      <c r="BL122" s="597"/>
      <c r="BM122" s="597"/>
      <c r="BN122" s="597"/>
      <c r="BO122" s="597"/>
      <c r="BP122" s="598"/>
      <c r="BQ122" s="597"/>
      <c r="BR122" s="597"/>
      <c r="BS122" s="597"/>
      <c r="BT122" s="597"/>
      <c r="BU122" s="596"/>
      <c r="BV122" s="597"/>
      <c r="BW122" s="597"/>
      <c r="BX122" s="597"/>
      <c r="BY122" s="597"/>
      <c r="BZ122" s="598"/>
      <c r="CA122" s="597"/>
      <c r="CB122" s="597"/>
      <c r="CC122" s="597"/>
      <c r="CD122" s="597"/>
      <c r="CE122" s="596"/>
      <c r="CF122" s="597"/>
      <c r="CG122" s="597"/>
      <c r="CH122" s="597"/>
      <c r="CI122" s="597"/>
      <c r="CJ122" s="598"/>
      <c r="CK122" s="597"/>
      <c r="CL122" s="597"/>
      <c r="CM122" s="597"/>
      <c r="CN122" s="597"/>
      <c r="CO122" s="596"/>
      <c r="CP122" s="597"/>
      <c r="CQ122" s="597"/>
      <c r="CR122" s="597"/>
      <c r="CS122" s="597"/>
      <c r="CT122" s="598"/>
      <c r="CU122" s="597"/>
      <c r="CV122" s="597"/>
      <c r="CW122" s="597"/>
      <c r="CX122" s="597"/>
    </row>
    <row r="123" spans="2:136" s="468" customFormat="1" ht="8.1" customHeight="1" x14ac:dyDescent="0.3">
      <c r="C123" s="500"/>
      <c r="D123" s="501"/>
      <c r="E123" s="501"/>
      <c r="F123" s="501"/>
      <c r="G123" s="501"/>
      <c r="H123" s="501"/>
      <c r="I123" s="502"/>
      <c r="J123" s="501"/>
      <c r="K123" s="501"/>
      <c r="L123" s="501"/>
      <c r="M123" s="500"/>
      <c r="N123" s="501"/>
      <c r="O123" s="501"/>
      <c r="P123" s="501"/>
      <c r="Q123" s="501"/>
      <c r="R123" s="501"/>
      <c r="S123" s="502"/>
      <c r="T123" s="501"/>
      <c r="U123" s="501"/>
      <c r="V123" s="501"/>
      <c r="W123" s="500"/>
      <c r="X123" s="501"/>
      <c r="Y123" s="501"/>
      <c r="Z123" s="501"/>
      <c r="AA123" s="501"/>
      <c r="AB123" s="501"/>
      <c r="AC123" s="502"/>
      <c r="AD123" s="501"/>
      <c r="AE123" s="501"/>
      <c r="AF123" s="501"/>
      <c r="AG123" s="500"/>
      <c r="AH123" s="501"/>
      <c r="AI123" s="501"/>
      <c r="AJ123" s="501"/>
      <c r="AK123" s="501"/>
      <c r="AL123" s="501"/>
      <c r="AM123" s="502"/>
      <c r="AN123" s="501"/>
      <c r="AO123" s="501"/>
      <c r="AP123" s="501"/>
      <c r="AQ123" s="500"/>
      <c r="AR123" s="501"/>
      <c r="AS123" s="501"/>
      <c r="AT123" s="501"/>
      <c r="AU123" s="501"/>
      <c r="AV123" s="501"/>
      <c r="AW123" s="502"/>
      <c r="AX123" s="501"/>
      <c r="AY123" s="501"/>
      <c r="AZ123" s="501"/>
      <c r="BA123" s="500"/>
      <c r="BB123" s="501"/>
      <c r="BC123" s="501"/>
      <c r="BD123" s="501"/>
      <c r="BE123" s="501"/>
      <c r="BF123" s="501"/>
      <c r="BG123" s="502"/>
      <c r="BH123" s="501"/>
      <c r="BI123" s="501"/>
      <c r="BJ123" s="501"/>
      <c r="BK123" s="500"/>
      <c r="BL123" s="501"/>
      <c r="BM123" s="501"/>
      <c r="BN123" s="501"/>
      <c r="BO123" s="501"/>
      <c r="BP123" s="501"/>
      <c r="BQ123" s="502"/>
      <c r="BR123" s="501"/>
      <c r="BS123" s="501"/>
      <c r="BT123" s="501"/>
      <c r="BU123" s="500"/>
      <c r="BV123" s="501"/>
      <c r="BW123" s="501"/>
      <c r="BX123" s="501"/>
      <c r="BY123" s="501"/>
      <c r="BZ123" s="501"/>
      <c r="CA123" s="502"/>
      <c r="CB123" s="501"/>
      <c r="CC123" s="501"/>
      <c r="CD123" s="501"/>
      <c r="CE123" s="500"/>
      <c r="CF123" s="501"/>
      <c r="CG123" s="501"/>
      <c r="CH123" s="501"/>
      <c r="CI123" s="501"/>
      <c r="CJ123" s="501"/>
      <c r="CK123" s="502"/>
      <c r="CL123" s="501"/>
      <c r="CM123" s="501"/>
      <c r="CN123" s="501"/>
      <c r="CO123" s="500"/>
      <c r="CP123" s="501"/>
      <c r="CQ123" s="501"/>
      <c r="CR123" s="501"/>
      <c r="CS123" s="501"/>
      <c r="CT123" s="501"/>
      <c r="CU123" s="502"/>
      <c r="CV123" s="501"/>
      <c r="CW123" s="501"/>
      <c r="CX123" s="501"/>
      <c r="CY123" s="503"/>
      <c r="CZ123" s="503"/>
    </row>
    <row r="124" spans="2:136" s="468" customFormat="1" ht="8.1" customHeight="1" x14ac:dyDescent="0.3">
      <c r="B124" s="464"/>
      <c r="C124" s="465"/>
      <c r="D124" s="466"/>
      <c r="E124" s="466"/>
      <c r="F124" s="466"/>
      <c r="G124" s="466"/>
      <c r="H124" s="466"/>
      <c r="I124" s="466"/>
      <c r="J124" s="466"/>
      <c r="K124" s="466"/>
      <c r="L124" s="466"/>
      <c r="M124" s="466"/>
      <c r="N124" s="466"/>
      <c r="O124" s="466"/>
      <c r="P124" s="466"/>
      <c r="Q124" s="466"/>
      <c r="R124" s="466"/>
      <c r="S124" s="466"/>
      <c r="T124" s="466"/>
      <c r="U124" s="466"/>
      <c r="V124" s="466"/>
      <c r="W124" s="466"/>
      <c r="X124" s="466"/>
      <c r="Y124" s="466"/>
      <c r="Z124" s="466"/>
      <c r="AA124" s="466"/>
      <c r="AB124" s="466"/>
      <c r="AC124" s="466"/>
      <c r="AD124" s="466"/>
      <c r="AE124" s="466"/>
      <c r="AF124" s="466"/>
      <c r="AG124" s="466"/>
      <c r="AH124" s="466"/>
      <c r="AI124" s="466"/>
      <c r="AJ124" s="466"/>
      <c r="AK124" s="466"/>
      <c r="AL124" s="467"/>
      <c r="AM124" s="467"/>
      <c r="AN124" s="467"/>
      <c r="AO124" s="467"/>
      <c r="AP124" s="467"/>
      <c r="AQ124" s="467"/>
      <c r="AR124" s="467"/>
      <c r="AS124" s="467"/>
      <c r="AT124" s="467"/>
      <c r="AU124" s="467"/>
      <c r="AW124" s="467"/>
      <c r="AX124" s="469"/>
      <c r="AY124" s="467"/>
      <c r="AZ124" s="467"/>
      <c r="BB124" s="470"/>
      <c r="BC124" s="465"/>
      <c r="BD124" s="470"/>
      <c r="BE124" s="470"/>
      <c r="BF124" s="470"/>
      <c r="BG124" s="470"/>
      <c r="BH124" s="471"/>
      <c r="BI124" s="470"/>
      <c r="BJ124" s="470"/>
      <c r="BK124" s="470"/>
      <c r="BL124" s="470"/>
      <c r="BM124" s="467"/>
      <c r="BN124" s="467"/>
      <c r="BO124" s="467"/>
      <c r="BP124" s="467"/>
      <c r="BQ124" s="467"/>
      <c r="BR124" s="467"/>
      <c r="BS124" s="467"/>
      <c r="BT124" s="467"/>
      <c r="BU124" s="467"/>
      <c r="BV124" s="467"/>
      <c r="BW124" s="467"/>
      <c r="BX124" s="467"/>
      <c r="BY124" s="467"/>
      <c r="BZ124" s="467"/>
      <c r="CA124" s="467"/>
      <c r="CB124" s="467"/>
      <c r="CC124" s="467"/>
      <c r="CD124" s="467"/>
      <c r="CE124" s="467"/>
      <c r="CF124" s="467"/>
      <c r="CG124" s="467"/>
      <c r="CH124" s="467"/>
      <c r="CI124" s="467"/>
      <c r="CJ124" s="467"/>
      <c r="CK124" s="467"/>
      <c r="CL124" s="467"/>
      <c r="CM124" s="467"/>
      <c r="CN124" s="467"/>
      <c r="CO124" s="467"/>
      <c r="CP124" s="467"/>
      <c r="CQ124" s="467"/>
      <c r="CR124" s="467"/>
      <c r="CS124" s="467"/>
      <c r="CT124" s="467"/>
      <c r="CU124" s="467"/>
      <c r="CV124" s="467"/>
      <c r="CW124" s="467"/>
      <c r="CX124" s="467"/>
      <c r="CY124" s="467"/>
      <c r="CZ124" s="467"/>
      <c r="DA124" s="467"/>
      <c r="DB124" s="467"/>
      <c r="DC124" s="467"/>
      <c r="DD124" s="467"/>
      <c r="DE124" s="467"/>
      <c r="DF124" s="467"/>
      <c r="DG124" s="467"/>
      <c r="DH124" s="467"/>
      <c r="DI124" s="467"/>
      <c r="DJ124" s="467"/>
      <c r="DK124" s="467"/>
      <c r="DL124" s="467"/>
      <c r="DM124" s="467"/>
      <c r="DN124" s="467"/>
      <c r="DO124" s="467"/>
      <c r="DP124" s="467"/>
      <c r="DQ124" s="467"/>
      <c r="DR124" s="467"/>
      <c r="DS124" s="467"/>
      <c r="DT124" s="467"/>
      <c r="DU124" s="467"/>
      <c r="DV124" s="467"/>
      <c r="DW124" s="467"/>
      <c r="DX124" s="467"/>
      <c r="DY124" s="467"/>
      <c r="DZ124" s="467"/>
      <c r="EA124" s="467"/>
      <c r="EB124" s="467"/>
      <c r="EC124" s="467"/>
      <c r="ED124" s="467"/>
      <c r="EE124" s="467"/>
      <c r="EF124" s="472"/>
    </row>
    <row r="125" spans="2:136" ht="35.1" customHeight="1" x14ac:dyDescent="0.3">
      <c r="B125" s="473"/>
      <c r="C125" s="473"/>
      <c r="D125" s="473"/>
      <c r="E125" s="473"/>
      <c r="F125" s="473"/>
      <c r="G125" s="473"/>
      <c r="H125" s="473"/>
      <c r="I125" s="473"/>
      <c r="J125" s="473"/>
      <c r="K125" s="473"/>
      <c r="L125" s="473"/>
      <c r="M125" s="473"/>
      <c r="N125" s="473"/>
      <c r="O125" s="473"/>
      <c r="P125" s="473"/>
      <c r="Q125" s="473"/>
      <c r="R125" s="473"/>
      <c r="S125" s="473"/>
      <c r="T125" s="473"/>
      <c r="U125" s="473"/>
      <c r="V125" s="473"/>
      <c r="W125" s="473"/>
      <c r="X125" s="473"/>
      <c r="Y125" s="473"/>
      <c r="Z125" s="473"/>
      <c r="AA125" s="473"/>
      <c r="AB125" s="473"/>
      <c r="AC125" s="473"/>
      <c r="AD125" s="473"/>
      <c r="AE125" s="473"/>
      <c r="AF125" s="473"/>
      <c r="AG125" s="473"/>
      <c r="AH125" s="473"/>
      <c r="AI125" s="473"/>
      <c r="AJ125" s="473"/>
      <c r="AK125" s="473"/>
      <c r="AL125" s="473"/>
      <c r="AM125" s="473"/>
      <c r="AN125" s="473"/>
      <c r="AO125" s="473"/>
      <c r="AP125" s="473"/>
      <c r="AQ125" s="473"/>
      <c r="AR125" s="473"/>
      <c r="AS125" s="473"/>
      <c r="AT125" s="473"/>
      <c r="AU125" s="473"/>
      <c r="AV125" s="473"/>
      <c r="AW125" s="473"/>
      <c r="AX125" s="473"/>
      <c r="AY125" s="473"/>
      <c r="AZ125" s="473"/>
      <c r="BA125" s="473"/>
      <c r="BB125" s="473"/>
      <c r="BC125" s="473"/>
      <c r="BD125" s="473"/>
      <c r="BE125" s="473"/>
      <c r="BF125" s="473"/>
      <c r="BG125" s="473"/>
      <c r="BH125" s="473"/>
      <c r="BI125" s="473"/>
      <c r="BJ125" s="473"/>
      <c r="BK125" s="473"/>
      <c r="BL125" s="473"/>
      <c r="BM125" s="473"/>
      <c r="BN125" s="473"/>
      <c r="BO125" s="473"/>
      <c r="BP125" s="473"/>
      <c r="BQ125" s="473"/>
      <c r="BR125" s="473"/>
      <c r="BS125" s="473"/>
      <c r="BT125" s="473"/>
      <c r="BU125" s="473"/>
      <c r="BV125" s="473"/>
      <c r="BW125" s="473"/>
      <c r="BX125" s="473"/>
      <c r="BY125" s="473"/>
      <c r="BZ125" s="473"/>
      <c r="CA125" s="473"/>
      <c r="CB125" s="473"/>
      <c r="CC125" s="473"/>
      <c r="CD125" s="473"/>
      <c r="CE125" s="473"/>
      <c r="CF125" s="473"/>
      <c r="CG125" s="473"/>
      <c r="CH125" s="473"/>
      <c r="CI125" s="473"/>
      <c r="CJ125" s="473"/>
      <c r="CK125" s="473"/>
      <c r="CL125" s="473"/>
      <c r="CM125" s="473"/>
      <c r="CN125" s="473"/>
      <c r="CO125" s="473"/>
      <c r="CP125" s="473"/>
      <c r="CQ125" s="473"/>
      <c r="CR125" s="473"/>
      <c r="CS125" s="473"/>
      <c r="CT125" s="473"/>
      <c r="CU125" s="473"/>
      <c r="CV125" s="473"/>
      <c r="CW125" s="473"/>
      <c r="CX125" s="473"/>
      <c r="CY125" s="473"/>
      <c r="EE125" s="475"/>
    </row>
    <row r="126" spans="2:136" s="468" customFormat="1" ht="8.1" customHeight="1" x14ac:dyDescent="0.3">
      <c r="B126" s="465"/>
      <c r="C126" s="469"/>
      <c r="D126" s="467"/>
      <c r="E126" s="467"/>
      <c r="F126" s="465"/>
      <c r="G126" s="470"/>
      <c r="H126" s="470"/>
      <c r="I126" s="470"/>
      <c r="J126" s="470"/>
      <c r="K126" s="470"/>
      <c r="L126" s="470"/>
      <c r="M126" s="470"/>
      <c r="N126" s="470"/>
      <c r="O126" s="470"/>
      <c r="P126" s="470"/>
      <c r="Q126" s="470"/>
      <c r="R126" s="476"/>
      <c r="S126" s="476"/>
      <c r="T126" s="476"/>
      <c r="U126" s="476"/>
      <c r="V126" s="476"/>
      <c r="W126" s="476"/>
      <c r="X126" s="476"/>
      <c r="Y126" s="476"/>
      <c r="Z126" s="476"/>
      <c r="AA126" s="476"/>
      <c r="AB126" s="476"/>
      <c r="AC126" s="476"/>
      <c r="AD126" s="476"/>
      <c r="AE126" s="476"/>
      <c r="AF126" s="476"/>
      <c r="AG126" s="476"/>
      <c r="AH126" s="476"/>
      <c r="AI126" s="476"/>
      <c r="AJ126" s="476"/>
      <c r="AK126" s="476"/>
      <c r="AL126" s="476"/>
      <c r="AM126" s="476"/>
      <c r="AN126" s="476"/>
      <c r="AO126" s="476"/>
      <c r="AP126" s="476"/>
      <c r="AQ126" s="476"/>
      <c r="AR126" s="476"/>
      <c r="AS126" s="476"/>
      <c r="AT126" s="476"/>
      <c r="AU126" s="476"/>
      <c r="AV126" s="476"/>
      <c r="AW126" s="476"/>
      <c r="AX126" s="476"/>
      <c r="AY126" s="476"/>
      <c r="AZ126" s="476"/>
      <c r="BA126" s="476"/>
      <c r="BB126" s="476"/>
      <c r="BC126" s="476"/>
      <c r="BD126" s="476"/>
      <c r="BE126" s="476"/>
      <c r="BF126" s="476"/>
      <c r="BG126" s="476"/>
      <c r="BH126" s="476"/>
      <c r="BI126" s="476"/>
      <c r="BJ126" s="476"/>
      <c r="BK126" s="476"/>
      <c r="BL126" s="476"/>
      <c r="BM126" s="476"/>
      <c r="BN126" s="476"/>
      <c r="BO126" s="476"/>
      <c r="BP126" s="476"/>
      <c r="BQ126" s="476"/>
      <c r="BR126" s="476"/>
      <c r="BS126" s="476"/>
      <c r="BT126" s="476"/>
      <c r="BU126" s="476"/>
      <c r="BV126" s="476"/>
      <c r="BW126" s="476"/>
      <c r="BX126" s="476"/>
      <c r="BY126" s="476"/>
      <c r="BZ126" s="476"/>
      <c r="CA126" s="476"/>
      <c r="CB126" s="476"/>
      <c r="CC126" s="476"/>
      <c r="CD126" s="476"/>
      <c r="CE126" s="476"/>
      <c r="CF126" s="476"/>
      <c r="CG126" s="476"/>
      <c r="CH126" s="476"/>
      <c r="CI126" s="476"/>
      <c r="CJ126" s="476"/>
      <c r="CK126" s="476"/>
      <c r="CL126" s="476"/>
      <c r="CM126" s="476"/>
      <c r="CN126" s="476"/>
      <c r="CO126" s="476"/>
      <c r="CP126" s="476"/>
      <c r="CQ126" s="476"/>
      <c r="CR126" s="476"/>
      <c r="CS126" s="476"/>
      <c r="CT126" s="476"/>
      <c r="CU126" s="476"/>
      <c r="CV126" s="476"/>
      <c r="CW126" s="476"/>
      <c r="CX126" s="476"/>
      <c r="CY126" s="476"/>
      <c r="CZ126" s="476"/>
    </row>
    <row r="127" spans="2:136" s="468" customFormat="1" ht="8.1" customHeight="1" x14ac:dyDescent="0.3">
      <c r="B127" s="477" t="s">
        <v>120</v>
      </c>
      <c r="C127" s="1548">
        <f>CY116</f>
        <v>127</v>
      </c>
      <c r="D127" s="1548"/>
      <c r="E127" s="1548"/>
      <c r="F127" s="478"/>
      <c r="G127" s="478"/>
      <c r="H127" s="479"/>
      <c r="I127" s="478"/>
      <c r="J127" s="478"/>
      <c r="K127" s="478"/>
      <c r="L127" s="478"/>
      <c r="M127" s="1548">
        <f>C127+1</f>
        <v>128</v>
      </c>
      <c r="N127" s="1548"/>
      <c r="O127" s="1548"/>
      <c r="P127" s="478"/>
      <c r="Q127" s="478"/>
      <c r="R127" s="479"/>
      <c r="S127" s="478"/>
      <c r="T127" s="478"/>
      <c r="U127" s="478"/>
      <c r="V127" s="478"/>
      <c r="W127" s="1548">
        <f>M127+1</f>
        <v>129</v>
      </c>
      <c r="X127" s="1548"/>
      <c r="Y127" s="1548"/>
      <c r="Z127" s="478"/>
      <c r="AA127" s="478"/>
      <c r="AB127" s="479"/>
      <c r="AC127" s="478"/>
      <c r="AD127" s="478"/>
      <c r="AE127" s="478"/>
      <c r="AF127" s="478"/>
      <c r="AG127" s="1548">
        <f>W127+1</f>
        <v>130</v>
      </c>
      <c r="AH127" s="1548"/>
      <c r="AI127" s="1548"/>
      <c r="AJ127" s="478"/>
      <c r="AK127" s="478"/>
      <c r="AL127" s="479"/>
      <c r="AM127" s="478"/>
      <c r="AN127" s="478"/>
      <c r="AO127" s="478"/>
      <c r="AP127" s="478"/>
      <c r="AQ127" s="1548">
        <f>AG127+1</f>
        <v>131</v>
      </c>
      <c r="AR127" s="1548"/>
      <c r="AS127" s="1548"/>
      <c r="AT127" s="478"/>
      <c r="AU127" s="478"/>
      <c r="AV127" s="479"/>
      <c r="AW127" s="478"/>
      <c r="AX127" s="478"/>
      <c r="AY127" s="478"/>
      <c r="AZ127" s="478"/>
      <c r="BA127" s="1548">
        <f>AQ127+1</f>
        <v>132</v>
      </c>
      <c r="BB127" s="1548"/>
      <c r="BC127" s="1548"/>
      <c r="BD127" s="478"/>
      <c r="BE127" s="478"/>
      <c r="BF127" s="479"/>
      <c r="BG127" s="478"/>
      <c r="BH127" s="478"/>
      <c r="BI127" s="478"/>
      <c r="BJ127" s="478"/>
      <c r="BK127" s="1548">
        <f>BA127+1</f>
        <v>133</v>
      </c>
      <c r="BL127" s="1548"/>
      <c r="BM127" s="1548"/>
      <c r="BN127" s="478"/>
      <c r="BO127" s="478"/>
      <c r="BP127" s="479"/>
      <c r="BQ127" s="478"/>
      <c r="BR127" s="478"/>
      <c r="BS127" s="478"/>
      <c r="BT127" s="478"/>
      <c r="BU127" s="1548">
        <f>BK127+1</f>
        <v>134</v>
      </c>
      <c r="BV127" s="1548"/>
      <c r="BW127" s="1548"/>
      <c r="BX127" s="478"/>
      <c r="BY127" s="478"/>
      <c r="BZ127" s="479"/>
      <c r="CA127" s="478"/>
      <c r="CB127" s="478"/>
      <c r="CC127" s="478"/>
      <c r="CD127" s="478"/>
      <c r="CE127" s="1548">
        <f>BU127+1</f>
        <v>135</v>
      </c>
      <c r="CF127" s="1548"/>
      <c r="CG127" s="1548"/>
      <c r="CH127" s="478"/>
      <c r="CI127" s="478"/>
      <c r="CJ127" s="479"/>
      <c r="CK127" s="478"/>
      <c r="CL127" s="478"/>
      <c r="CM127" s="478"/>
      <c r="CN127" s="478"/>
      <c r="CO127" s="1548">
        <f>CE127+1</f>
        <v>136</v>
      </c>
      <c r="CP127" s="1548"/>
      <c r="CQ127" s="1548"/>
      <c r="CR127" s="478"/>
      <c r="CS127" s="478"/>
      <c r="CT127" s="479"/>
      <c r="CU127" s="478"/>
      <c r="CV127" s="478"/>
      <c r="CW127" s="478"/>
      <c r="CX127" s="478"/>
      <c r="CY127" s="480">
        <f>CO127+1</f>
        <v>137</v>
      </c>
      <c r="CZ127" s="480"/>
    </row>
    <row r="128" spans="2:136" s="468" customFormat="1" ht="6" customHeight="1" x14ac:dyDescent="0.3">
      <c r="B128" s="481"/>
      <c r="C128" s="482"/>
      <c r="D128" s="483"/>
      <c r="E128" s="483"/>
      <c r="F128" s="483"/>
      <c r="G128" s="484"/>
      <c r="H128" s="483"/>
      <c r="I128" s="483"/>
      <c r="J128" s="483"/>
      <c r="K128" s="483"/>
      <c r="L128" s="485"/>
      <c r="M128" s="482"/>
      <c r="N128" s="483"/>
      <c r="O128" s="483"/>
      <c r="P128" s="483"/>
      <c r="Q128" s="484"/>
      <c r="R128" s="483"/>
      <c r="S128" s="483"/>
      <c r="T128" s="483"/>
      <c r="U128" s="483"/>
      <c r="V128" s="485"/>
      <c r="W128" s="482"/>
      <c r="X128" s="483"/>
      <c r="Y128" s="483"/>
      <c r="Z128" s="483"/>
      <c r="AA128" s="484"/>
      <c r="AB128" s="483"/>
      <c r="AC128" s="483"/>
      <c r="AD128" s="483"/>
      <c r="AE128" s="483"/>
      <c r="AF128" s="485"/>
      <c r="AG128" s="482"/>
      <c r="AH128" s="483"/>
      <c r="AI128" s="483"/>
      <c r="AJ128" s="483"/>
      <c r="AK128" s="484"/>
      <c r="AL128" s="483"/>
      <c r="AM128" s="483"/>
      <c r="AN128" s="483"/>
      <c r="AO128" s="483"/>
      <c r="AP128" s="485"/>
      <c r="AQ128" s="482"/>
      <c r="AR128" s="483"/>
      <c r="AS128" s="483"/>
      <c r="AT128" s="483"/>
      <c r="AU128" s="484"/>
      <c r="AV128" s="483"/>
      <c r="AW128" s="483"/>
      <c r="AX128" s="483"/>
      <c r="AY128" s="483"/>
      <c r="AZ128" s="485"/>
      <c r="BA128" s="482"/>
      <c r="BB128" s="483"/>
      <c r="BC128" s="483"/>
      <c r="BD128" s="483"/>
      <c r="BE128" s="484"/>
      <c r="BF128" s="483"/>
      <c r="BG128" s="483"/>
      <c r="BH128" s="483"/>
      <c r="BI128" s="483"/>
      <c r="BJ128" s="485"/>
      <c r="BK128" s="482"/>
      <c r="BL128" s="483"/>
      <c r="BM128" s="483"/>
      <c r="BN128" s="483"/>
      <c r="BO128" s="484"/>
      <c r="BP128" s="483"/>
      <c r="BQ128" s="483"/>
      <c r="BR128" s="483"/>
      <c r="BS128" s="483"/>
      <c r="BT128" s="485"/>
      <c r="BU128" s="482"/>
      <c r="BV128" s="483"/>
      <c r="BW128" s="483"/>
      <c r="BX128" s="483"/>
      <c r="BY128" s="484"/>
      <c r="BZ128" s="483"/>
      <c r="CA128" s="483"/>
      <c r="CB128" s="483"/>
      <c r="CC128" s="483"/>
      <c r="CD128" s="485"/>
      <c r="CE128" s="482"/>
      <c r="CF128" s="483"/>
      <c r="CG128" s="483"/>
      <c r="CH128" s="483"/>
      <c r="CI128" s="484"/>
      <c r="CJ128" s="483"/>
      <c r="CK128" s="483"/>
      <c r="CL128" s="483"/>
      <c r="CM128" s="483"/>
      <c r="CN128" s="485"/>
      <c r="CO128" s="482"/>
      <c r="CP128" s="483"/>
      <c r="CQ128" s="483"/>
      <c r="CR128" s="483"/>
      <c r="CS128" s="484"/>
      <c r="CT128" s="483"/>
      <c r="CU128" s="483"/>
      <c r="CV128" s="483"/>
      <c r="CW128" s="483"/>
      <c r="CX128" s="485"/>
      <c r="CY128" s="486"/>
      <c r="CZ128" s="486"/>
    </row>
    <row r="129" spans="2:136" s="468" customFormat="1" ht="8.1" customHeight="1" x14ac:dyDescent="0.3">
      <c r="B129" s="1549" t="s">
        <v>299</v>
      </c>
      <c r="C129" s="487"/>
      <c r="D129" s="488"/>
      <c r="E129" s="488"/>
      <c r="F129" s="488"/>
      <c r="G129" s="488"/>
      <c r="H129" s="488"/>
      <c r="I129" s="488"/>
      <c r="J129" s="488"/>
      <c r="K129" s="488"/>
      <c r="L129" s="489"/>
      <c r="M129" s="487"/>
      <c r="N129" s="488"/>
      <c r="O129" s="488"/>
      <c r="P129" s="488"/>
      <c r="Q129" s="488"/>
      <c r="R129" s="488"/>
      <c r="S129" s="488"/>
      <c r="T129" s="488"/>
      <c r="U129" s="488"/>
      <c r="V129" s="489"/>
      <c r="W129" s="487"/>
      <c r="X129" s="488"/>
      <c r="Y129" s="488"/>
      <c r="Z129" s="488"/>
      <c r="AA129" s="488"/>
      <c r="AB129" s="488"/>
      <c r="AC129" s="488"/>
      <c r="AD129" s="488"/>
      <c r="AE129" s="488"/>
      <c r="AF129" s="489"/>
      <c r="AG129" s="487"/>
      <c r="AH129" s="488"/>
      <c r="AI129" s="488"/>
      <c r="AJ129" s="488"/>
      <c r="AK129" s="488"/>
      <c r="AL129" s="488"/>
      <c r="AM129" s="488"/>
      <c r="AN129" s="488"/>
      <c r="AO129" s="488"/>
      <c r="AP129" s="489"/>
      <c r="AQ129" s="487"/>
      <c r="AR129" s="488"/>
      <c r="AS129" s="488"/>
      <c r="AT129" s="488"/>
      <c r="AU129" s="488"/>
      <c r="AV129" s="488"/>
      <c r="AW129" s="488"/>
      <c r="AX129" s="488"/>
      <c r="AY129" s="488"/>
      <c r="AZ129" s="489"/>
      <c r="BA129" s="487"/>
      <c r="BB129" s="488"/>
      <c r="BC129" s="488"/>
      <c r="BD129" s="488"/>
      <c r="BE129" s="488"/>
      <c r="BF129" s="488"/>
      <c r="BG129" s="488"/>
      <c r="BH129" s="488"/>
      <c r="BI129" s="488"/>
      <c r="BJ129" s="489"/>
      <c r="BK129" s="487"/>
      <c r="BL129" s="488"/>
      <c r="BM129" s="488"/>
      <c r="BN129" s="488"/>
      <c r="BO129" s="488"/>
      <c r="BP129" s="488"/>
      <c r="BQ129" s="488"/>
      <c r="BR129" s="488"/>
      <c r="BS129" s="488"/>
      <c r="BT129" s="489"/>
      <c r="BU129" s="487"/>
      <c r="BV129" s="488"/>
      <c r="BW129" s="488"/>
      <c r="BX129" s="488"/>
      <c r="BY129" s="488"/>
      <c r="BZ129" s="488"/>
      <c r="CA129" s="488"/>
      <c r="CB129" s="488"/>
      <c r="CC129" s="488"/>
      <c r="CD129" s="489"/>
      <c r="CE129" s="487"/>
      <c r="CF129" s="488"/>
      <c r="CG129" s="488"/>
      <c r="CH129" s="488"/>
      <c r="CI129" s="488"/>
      <c r="CJ129" s="488"/>
      <c r="CK129" s="488"/>
      <c r="CL129" s="488"/>
      <c r="CM129" s="488"/>
      <c r="CN129" s="489"/>
      <c r="CO129" s="487"/>
      <c r="CP129" s="488"/>
      <c r="CQ129" s="488"/>
      <c r="CR129" s="488"/>
      <c r="CS129" s="488"/>
      <c r="CT129" s="488"/>
      <c r="CU129" s="488"/>
      <c r="CV129" s="488"/>
      <c r="CW129" s="488"/>
      <c r="CX129" s="489"/>
      <c r="CY129" s="490"/>
    </row>
    <row r="130" spans="2:136" s="468" customFormat="1" ht="8.1" customHeight="1" thickBot="1" x14ac:dyDescent="0.35">
      <c r="B130" s="1549"/>
      <c r="C130" s="491"/>
      <c r="D130" s="492"/>
      <c r="E130" s="492"/>
      <c r="F130" s="492"/>
      <c r="G130" s="492"/>
      <c r="H130" s="492"/>
      <c r="I130" s="492"/>
      <c r="J130" s="492"/>
      <c r="K130" s="492"/>
      <c r="L130" s="493"/>
      <c r="M130" s="491"/>
      <c r="N130" s="492"/>
      <c r="O130" s="492"/>
      <c r="P130" s="492"/>
      <c r="Q130" s="492"/>
      <c r="R130" s="492"/>
      <c r="S130" s="492"/>
      <c r="T130" s="492"/>
      <c r="U130" s="492"/>
      <c r="V130" s="493"/>
      <c r="W130" s="491"/>
      <c r="X130" s="492"/>
      <c r="Y130" s="492"/>
      <c r="Z130" s="492"/>
      <c r="AA130" s="492"/>
      <c r="AB130" s="492"/>
      <c r="AC130" s="492"/>
      <c r="AD130" s="492"/>
      <c r="AE130" s="492"/>
      <c r="AF130" s="493"/>
      <c r="AG130" s="491"/>
      <c r="AH130" s="492"/>
      <c r="AI130" s="492"/>
      <c r="AJ130" s="492"/>
      <c r="AK130" s="492"/>
      <c r="AL130" s="492"/>
      <c r="AM130" s="492"/>
      <c r="AN130" s="492"/>
      <c r="AO130" s="492"/>
      <c r="AP130" s="493"/>
      <c r="AQ130" s="491"/>
      <c r="AR130" s="492"/>
      <c r="AS130" s="492"/>
      <c r="AT130" s="492"/>
      <c r="AU130" s="492"/>
      <c r="AV130" s="492"/>
      <c r="AW130" s="492"/>
      <c r="AX130" s="492"/>
      <c r="AY130" s="492"/>
      <c r="AZ130" s="493"/>
      <c r="BA130" s="491"/>
      <c r="BB130" s="492"/>
      <c r="BC130" s="492"/>
      <c r="BD130" s="492"/>
      <c r="BE130" s="492"/>
      <c r="BF130" s="492"/>
      <c r="BG130" s="492"/>
      <c r="BH130" s="492"/>
      <c r="BI130" s="492"/>
      <c r="BJ130" s="493"/>
      <c r="BK130" s="491"/>
      <c r="BL130" s="492"/>
      <c r="BM130" s="492"/>
      <c r="BN130" s="492"/>
      <c r="BO130" s="492"/>
      <c r="BP130" s="492"/>
      <c r="BQ130" s="492"/>
      <c r="BR130" s="492"/>
      <c r="BS130" s="492"/>
      <c r="BT130" s="493"/>
      <c r="BU130" s="491"/>
      <c r="BV130" s="492"/>
      <c r="BW130" s="492"/>
      <c r="BX130" s="492"/>
      <c r="BY130" s="492"/>
      <c r="BZ130" s="492"/>
      <c r="CA130" s="492"/>
      <c r="CB130" s="492"/>
      <c r="CC130" s="492"/>
      <c r="CD130" s="493"/>
      <c r="CE130" s="491"/>
      <c r="CF130" s="492"/>
      <c r="CG130" s="492"/>
      <c r="CH130" s="492"/>
      <c r="CI130" s="492"/>
      <c r="CJ130" s="492"/>
      <c r="CK130" s="492"/>
      <c r="CL130" s="492"/>
      <c r="CM130" s="492"/>
      <c r="CN130" s="493"/>
      <c r="CO130" s="491"/>
      <c r="CP130" s="492"/>
      <c r="CQ130" s="492"/>
      <c r="CR130" s="492"/>
      <c r="CS130" s="492"/>
      <c r="CT130" s="492"/>
      <c r="CU130" s="492"/>
      <c r="CV130" s="492"/>
      <c r="CW130" s="492"/>
      <c r="CX130" s="493"/>
      <c r="CY130" s="490"/>
    </row>
    <row r="131" spans="2:136" s="468" customFormat="1" ht="8.1" customHeight="1" x14ac:dyDescent="0.3">
      <c r="B131" s="1549"/>
      <c r="C131" s="494"/>
      <c r="D131" s="495"/>
      <c r="E131" s="495"/>
      <c r="F131" s="495"/>
      <c r="G131" s="495"/>
      <c r="H131" s="495"/>
      <c r="I131" s="495"/>
      <c r="J131" s="495"/>
      <c r="K131" s="495"/>
      <c r="L131" s="496"/>
      <c r="M131" s="494"/>
      <c r="N131" s="495"/>
      <c r="O131" s="495"/>
      <c r="P131" s="495"/>
      <c r="Q131" s="495"/>
      <c r="R131" s="495"/>
      <c r="S131" s="495"/>
      <c r="T131" s="495"/>
      <c r="U131" s="495"/>
      <c r="V131" s="496"/>
      <c r="W131" s="494"/>
      <c r="X131" s="495"/>
      <c r="Y131" s="495"/>
      <c r="Z131" s="495"/>
      <c r="AA131" s="495"/>
      <c r="AB131" s="495"/>
      <c r="AC131" s="495"/>
      <c r="AD131" s="495"/>
      <c r="AE131" s="495"/>
      <c r="AF131" s="496"/>
      <c r="AG131" s="494"/>
      <c r="AH131" s="495"/>
      <c r="AI131" s="495"/>
      <c r="AJ131" s="495"/>
      <c r="AK131" s="495"/>
      <c r="AL131" s="495"/>
      <c r="AM131" s="495"/>
      <c r="AN131" s="495"/>
      <c r="AO131" s="495"/>
      <c r="AP131" s="496"/>
      <c r="AQ131" s="494"/>
      <c r="AR131" s="495"/>
      <c r="AS131" s="495"/>
      <c r="AT131" s="495"/>
      <c r="AU131" s="495"/>
      <c r="AV131" s="495"/>
      <c r="AW131" s="495"/>
      <c r="AX131" s="495"/>
      <c r="AY131" s="495"/>
      <c r="AZ131" s="496"/>
      <c r="BA131" s="494"/>
      <c r="BB131" s="495"/>
      <c r="BC131" s="495"/>
      <c r="BD131" s="495"/>
      <c r="BE131" s="495"/>
      <c r="BF131" s="495"/>
      <c r="BG131" s="495"/>
      <c r="BH131" s="495"/>
      <c r="BI131" s="495"/>
      <c r="BJ131" s="496"/>
      <c r="BK131" s="494"/>
      <c r="BL131" s="495"/>
      <c r="BM131" s="495"/>
      <c r="BN131" s="495"/>
      <c r="BO131" s="495"/>
      <c r="BP131" s="495"/>
      <c r="BQ131" s="495"/>
      <c r="BR131" s="495"/>
      <c r="BS131" s="495"/>
      <c r="BT131" s="496"/>
      <c r="BU131" s="494"/>
      <c r="BV131" s="495"/>
      <c r="BW131" s="495"/>
      <c r="BX131" s="495"/>
      <c r="BY131" s="495"/>
      <c r="BZ131" s="495"/>
      <c r="CA131" s="495"/>
      <c r="CB131" s="495"/>
      <c r="CC131" s="495"/>
      <c r="CD131" s="496"/>
      <c r="CE131" s="494"/>
      <c r="CF131" s="495"/>
      <c r="CG131" s="495"/>
      <c r="CH131" s="495"/>
      <c r="CI131" s="495"/>
      <c r="CJ131" s="495"/>
      <c r="CK131" s="495"/>
      <c r="CL131" s="495"/>
      <c r="CM131" s="495"/>
      <c r="CN131" s="496"/>
      <c r="CO131" s="494"/>
      <c r="CP131" s="495"/>
      <c r="CQ131" s="495"/>
      <c r="CR131" s="495"/>
      <c r="CS131" s="495"/>
      <c r="CT131" s="495"/>
      <c r="CU131" s="495"/>
      <c r="CV131" s="495"/>
      <c r="CW131" s="495"/>
      <c r="CX131" s="496"/>
      <c r="CY131" s="490"/>
    </row>
    <row r="132" spans="2:136" s="468" customFormat="1" ht="8.1" customHeight="1" x14ac:dyDescent="0.3">
      <c r="B132" s="1549"/>
      <c r="C132" s="497"/>
      <c r="D132" s="498"/>
      <c r="E132" s="498"/>
      <c r="F132" s="498"/>
      <c r="G132" s="498"/>
      <c r="H132" s="498"/>
      <c r="I132" s="498"/>
      <c r="J132" s="498"/>
      <c r="K132" s="498"/>
      <c r="L132" s="499"/>
      <c r="M132" s="497"/>
      <c r="N132" s="498"/>
      <c r="O132" s="498"/>
      <c r="P132" s="498"/>
      <c r="Q132" s="498"/>
      <c r="R132" s="498"/>
      <c r="S132" s="498"/>
      <c r="T132" s="498"/>
      <c r="U132" s="498"/>
      <c r="V132" s="499"/>
      <c r="W132" s="497"/>
      <c r="X132" s="498"/>
      <c r="Y132" s="498"/>
      <c r="Z132" s="498"/>
      <c r="AA132" s="498"/>
      <c r="AB132" s="498"/>
      <c r="AC132" s="498"/>
      <c r="AD132" s="498"/>
      <c r="AE132" s="498"/>
      <c r="AF132" s="499"/>
      <c r="AG132" s="497"/>
      <c r="AH132" s="498"/>
      <c r="AI132" s="498"/>
      <c r="AJ132" s="498"/>
      <c r="AK132" s="498"/>
      <c r="AL132" s="498"/>
      <c r="AM132" s="498"/>
      <c r="AN132" s="498"/>
      <c r="AO132" s="498"/>
      <c r="AP132" s="499"/>
      <c r="AQ132" s="497"/>
      <c r="AR132" s="498"/>
      <c r="AS132" s="498"/>
      <c r="AT132" s="498"/>
      <c r="AU132" s="498"/>
      <c r="AV132" s="498"/>
      <c r="AW132" s="498"/>
      <c r="AX132" s="498"/>
      <c r="AY132" s="498"/>
      <c r="AZ132" s="499"/>
      <c r="BA132" s="497"/>
      <c r="BB132" s="498"/>
      <c r="BC132" s="498"/>
      <c r="BD132" s="498"/>
      <c r="BE132" s="498"/>
      <c r="BF132" s="498"/>
      <c r="BG132" s="498"/>
      <c r="BH132" s="498"/>
      <c r="BI132" s="498"/>
      <c r="BJ132" s="499"/>
      <c r="BK132" s="497"/>
      <c r="BL132" s="498"/>
      <c r="BM132" s="498"/>
      <c r="BN132" s="498"/>
      <c r="BO132" s="498"/>
      <c r="BP132" s="498"/>
      <c r="BQ132" s="498"/>
      <c r="BR132" s="498"/>
      <c r="BS132" s="498"/>
      <c r="BT132" s="499"/>
      <c r="BU132" s="497"/>
      <c r="BV132" s="498"/>
      <c r="BW132" s="498"/>
      <c r="BX132" s="498"/>
      <c r="BY132" s="498"/>
      <c r="BZ132" s="498"/>
      <c r="CA132" s="498"/>
      <c r="CB132" s="498"/>
      <c r="CC132" s="498"/>
      <c r="CD132" s="499"/>
      <c r="CE132" s="497"/>
      <c r="CF132" s="498"/>
      <c r="CG132" s="498"/>
      <c r="CH132" s="498"/>
      <c r="CI132" s="498"/>
      <c r="CJ132" s="498"/>
      <c r="CK132" s="498"/>
      <c r="CL132" s="498"/>
      <c r="CM132" s="498"/>
      <c r="CN132" s="499"/>
      <c r="CO132" s="497"/>
      <c r="CP132" s="498"/>
      <c r="CQ132" s="498"/>
      <c r="CR132" s="498"/>
      <c r="CS132" s="498"/>
      <c r="CT132" s="498"/>
      <c r="CU132" s="498"/>
      <c r="CV132" s="498"/>
      <c r="CW132" s="498"/>
      <c r="CX132" s="499"/>
      <c r="CY132" s="490"/>
    </row>
    <row r="133" spans="2:136" s="468" customFormat="1" ht="6" customHeight="1" x14ac:dyDescent="0.3">
      <c r="C133" s="596"/>
      <c r="D133" s="597"/>
      <c r="E133" s="597"/>
      <c r="F133" s="597"/>
      <c r="G133" s="597"/>
      <c r="H133" s="598"/>
      <c r="I133" s="597"/>
      <c r="J133" s="597"/>
      <c r="K133" s="597"/>
      <c r="L133" s="597"/>
      <c r="M133" s="596"/>
      <c r="N133" s="597"/>
      <c r="O133" s="597"/>
      <c r="P133" s="597"/>
      <c r="Q133" s="597"/>
      <c r="R133" s="598"/>
      <c r="S133" s="597"/>
      <c r="T133" s="597"/>
      <c r="U133" s="597"/>
      <c r="V133" s="597"/>
      <c r="W133" s="596"/>
      <c r="X133" s="597"/>
      <c r="Y133" s="597"/>
      <c r="Z133" s="597"/>
      <c r="AA133" s="597"/>
      <c r="AB133" s="598"/>
      <c r="AC133" s="597"/>
      <c r="AD133" s="597"/>
      <c r="AE133" s="597"/>
      <c r="AF133" s="597"/>
      <c r="AG133" s="596"/>
      <c r="AH133" s="597"/>
      <c r="AI133" s="597"/>
      <c r="AJ133" s="597"/>
      <c r="AK133" s="597"/>
      <c r="AL133" s="598"/>
      <c r="AM133" s="597"/>
      <c r="AN133" s="597"/>
      <c r="AO133" s="597"/>
      <c r="AP133" s="597"/>
      <c r="AQ133" s="596"/>
      <c r="AR133" s="597"/>
      <c r="AS133" s="597"/>
      <c r="AT133" s="597"/>
      <c r="AU133" s="597"/>
      <c r="AV133" s="598"/>
      <c r="AW133" s="597"/>
      <c r="AX133" s="597"/>
      <c r="AY133" s="597"/>
      <c r="AZ133" s="597"/>
      <c r="BA133" s="596"/>
      <c r="BB133" s="597"/>
      <c r="BC133" s="597"/>
      <c r="BD133" s="597"/>
      <c r="BE133" s="597"/>
      <c r="BF133" s="598"/>
      <c r="BG133" s="597"/>
      <c r="BH133" s="597"/>
      <c r="BI133" s="597"/>
      <c r="BJ133" s="597"/>
      <c r="BK133" s="596"/>
      <c r="BL133" s="597"/>
      <c r="BM133" s="597"/>
      <c r="BN133" s="597"/>
      <c r="BO133" s="597"/>
      <c r="BP133" s="598"/>
      <c r="BQ133" s="597"/>
      <c r="BR133" s="597"/>
      <c r="BS133" s="597"/>
      <c r="BT133" s="597"/>
      <c r="BU133" s="596"/>
      <c r="BV133" s="597"/>
      <c r="BW133" s="597"/>
      <c r="BX133" s="597"/>
      <c r="BY133" s="597"/>
      <c r="BZ133" s="598"/>
      <c r="CA133" s="597"/>
      <c r="CB133" s="597"/>
      <c r="CC133" s="597"/>
      <c r="CD133" s="597"/>
      <c r="CE133" s="596"/>
      <c r="CF133" s="597"/>
      <c r="CG133" s="597"/>
      <c r="CH133" s="597"/>
      <c r="CI133" s="597"/>
      <c r="CJ133" s="598"/>
      <c r="CK133" s="597"/>
      <c r="CL133" s="597"/>
      <c r="CM133" s="597"/>
      <c r="CN133" s="597"/>
      <c r="CO133" s="596"/>
      <c r="CP133" s="597"/>
      <c r="CQ133" s="597"/>
      <c r="CR133" s="597"/>
      <c r="CS133" s="597"/>
      <c r="CT133" s="598"/>
      <c r="CU133" s="597"/>
      <c r="CV133" s="597"/>
      <c r="CW133" s="597"/>
      <c r="CX133" s="597"/>
    </row>
    <row r="134" spans="2:136" s="468" customFormat="1" ht="8.1" customHeight="1" x14ac:dyDescent="0.3">
      <c r="C134" s="500"/>
      <c r="D134" s="501"/>
      <c r="E134" s="501"/>
      <c r="F134" s="501"/>
      <c r="G134" s="501"/>
      <c r="H134" s="501"/>
      <c r="I134" s="502"/>
      <c r="J134" s="501"/>
      <c r="K134" s="501"/>
      <c r="L134" s="501"/>
      <c r="M134" s="500"/>
      <c r="N134" s="501"/>
      <c r="O134" s="501"/>
      <c r="P134" s="501"/>
      <c r="Q134" s="501"/>
      <c r="R134" s="501"/>
      <c r="S134" s="502"/>
      <c r="T134" s="501"/>
      <c r="U134" s="501"/>
      <c r="V134" s="501"/>
      <c r="W134" s="500"/>
      <c r="X134" s="501"/>
      <c r="Y134" s="501"/>
      <c r="Z134" s="501"/>
      <c r="AA134" s="501"/>
      <c r="AB134" s="501"/>
      <c r="AC134" s="502"/>
      <c r="AD134" s="501"/>
      <c r="AE134" s="501"/>
      <c r="AF134" s="501"/>
      <c r="AG134" s="500"/>
      <c r="AH134" s="501"/>
      <c r="AI134" s="501"/>
      <c r="AJ134" s="501"/>
      <c r="AK134" s="501"/>
      <c r="AL134" s="501"/>
      <c r="AM134" s="502"/>
      <c r="AN134" s="501"/>
      <c r="AO134" s="501"/>
      <c r="AP134" s="501"/>
      <c r="AQ134" s="500"/>
      <c r="AR134" s="501"/>
      <c r="AS134" s="501"/>
      <c r="AT134" s="501"/>
      <c r="AU134" s="501"/>
      <c r="AV134" s="501"/>
      <c r="AW134" s="502"/>
      <c r="AX134" s="501"/>
      <c r="AY134" s="501"/>
      <c r="AZ134" s="501"/>
      <c r="BA134" s="500"/>
      <c r="BB134" s="501"/>
      <c r="BC134" s="501"/>
      <c r="BD134" s="501"/>
      <c r="BE134" s="501"/>
      <c r="BF134" s="501"/>
      <c r="BG134" s="502"/>
      <c r="BH134" s="501"/>
      <c r="BI134" s="501"/>
      <c r="BJ134" s="501"/>
      <c r="BK134" s="500"/>
      <c r="BL134" s="501"/>
      <c r="BM134" s="501"/>
      <c r="BN134" s="501"/>
      <c r="BO134" s="501"/>
      <c r="BP134" s="501"/>
      <c r="BQ134" s="502"/>
      <c r="BR134" s="501"/>
      <c r="BS134" s="501"/>
      <c r="BT134" s="501"/>
      <c r="BU134" s="500"/>
      <c r="BV134" s="501"/>
      <c r="BW134" s="501"/>
      <c r="BX134" s="501"/>
      <c r="BY134" s="501"/>
      <c r="BZ134" s="501"/>
      <c r="CA134" s="502"/>
      <c r="CB134" s="501"/>
      <c r="CC134" s="501"/>
      <c r="CD134" s="501"/>
      <c r="CE134" s="500"/>
      <c r="CF134" s="501"/>
      <c r="CG134" s="501"/>
      <c r="CH134" s="501"/>
      <c r="CI134" s="501"/>
      <c r="CJ134" s="501"/>
      <c r="CK134" s="502"/>
      <c r="CL134" s="501"/>
      <c r="CM134" s="501"/>
      <c r="CN134" s="501"/>
      <c r="CO134" s="500"/>
      <c r="CP134" s="501"/>
      <c r="CQ134" s="501"/>
      <c r="CR134" s="501"/>
      <c r="CS134" s="501"/>
      <c r="CT134" s="501"/>
      <c r="CU134" s="502"/>
      <c r="CV134" s="501"/>
      <c r="CW134" s="501"/>
      <c r="CX134" s="501"/>
      <c r="CY134" s="503"/>
      <c r="CZ134" s="503"/>
    </row>
    <row r="135" spans="2:136" s="468" customFormat="1" ht="8.1" customHeight="1" x14ac:dyDescent="0.3">
      <c r="B135" s="464"/>
      <c r="C135" s="465"/>
      <c r="D135" s="466"/>
      <c r="E135" s="466"/>
      <c r="F135" s="466"/>
      <c r="G135" s="466"/>
      <c r="H135" s="466"/>
      <c r="I135" s="466"/>
      <c r="J135" s="466"/>
      <c r="K135" s="466"/>
      <c r="L135" s="466"/>
      <c r="M135" s="466"/>
      <c r="N135" s="466"/>
      <c r="O135" s="466"/>
      <c r="P135" s="466"/>
      <c r="Q135" s="466"/>
      <c r="R135" s="466"/>
      <c r="S135" s="466"/>
      <c r="T135" s="466"/>
      <c r="U135" s="466"/>
      <c r="V135" s="466"/>
      <c r="W135" s="466"/>
      <c r="X135" s="466"/>
      <c r="Y135" s="466"/>
      <c r="Z135" s="466"/>
      <c r="AA135" s="466"/>
      <c r="AB135" s="466"/>
      <c r="AC135" s="466"/>
      <c r="AD135" s="466"/>
      <c r="AE135" s="466"/>
      <c r="AF135" s="466"/>
      <c r="AG135" s="466"/>
      <c r="AH135" s="466"/>
      <c r="AI135" s="466"/>
      <c r="AJ135" s="466"/>
      <c r="AK135" s="466"/>
      <c r="AL135" s="467"/>
      <c r="AM135" s="467"/>
      <c r="AN135" s="467"/>
      <c r="AO135" s="467"/>
      <c r="AP135" s="467"/>
      <c r="AQ135" s="467"/>
      <c r="AR135" s="467"/>
      <c r="AS135" s="467"/>
      <c r="AT135" s="467"/>
      <c r="AU135" s="467"/>
      <c r="AW135" s="467"/>
      <c r="AX135" s="469"/>
      <c r="AY135" s="467"/>
      <c r="AZ135" s="467"/>
      <c r="BB135" s="470"/>
      <c r="BC135" s="465"/>
      <c r="BD135" s="470"/>
      <c r="BE135" s="470"/>
      <c r="BF135" s="470"/>
      <c r="BG135" s="470"/>
      <c r="BH135" s="471"/>
      <c r="BI135" s="470"/>
      <c r="BJ135" s="470"/>
      <c r="BK135" s="470"/>
      <c r="BL135" s="470"/>
      <c r="BM135" s="467"/>
      <c r="BN135" s="467"/>
      <c r="BO135" s="467"/>
      <c r="BP135" s="467"/>
      <c r="BQ135" s="467"/>
      <c r="BR135" s="467"/>
      <c r="BS135" s="467"/>
      <c r="BT135" s="467"/>
      <c r="BU135" s="467"/>
      <c r="BV135" s="467"/>
      <c r="BW135" s="467"/>
      <c r="BX135" s="467"/>
      <c r="BY135" s="467"/>
      <c r="BZ135" s="467"/>
      <c r="CA135" s="467"/>
      <c r="CB135" s="467"/>
      <c r="CC135" s="467"/>
      <c r="CD135" s="467"/>
      <c r="CE135" s="467"/>
      <c r="CF135" s="467"/>
      <c r="CG135" s="467"/>
      <c r="CH135" s="467"/>
      <c r="CI135" s="467"/>
      <c r="CJ135" s="467"/>
      <c r="CK135" s="467"/>
      <c r="CL135" s="467"/>
      <c r="CM135" s="467"/>
      <c r="CN135" s="467"/>
      <c r="CO135" s="467"/>
      <c r="CP135" s="467"/>
      <c r="CQ135" s="467"/>
      <c r="CR135" s="467"/>
      <c r="CS135" s="467"/>
      <c r="CT135" s="467"/>
      <c r="CU135" s="467"/>
      <c r="CV135" s="467"/>
      <c r="CW135" s="467"/>
      <c r="CX135" s="467"/>
      <c r="CY135" s="467"/>
      <c r="CZ135" s="467"/>
      <c r="DA135" s="467"/>
      <c r="DB135" s="467"/>
      <c r="DC135" s="467"/>
      <c r="DD135" s="467"/>
      <c r="DE135" s="467"/>
      <c r="DF135" s="467"/>
      <c r="DG135" s="467"/>
      <c r="DH135" s="467"/>
      <c r="DI135" s="467"/>
      <c r="DJ135" s="467"/>
      <c r="DK135" s="467"/>
      <c r="DL135" s="467"/>
      <c r="DM135" s="467"/>
      <c r="DN135" s="467"/>
      <c r="DO135" s="467"/>
      <c r="DP135" s="467"/>
      <c r="DQ135" s="467"/>
      <c r="DR135" s="467"/>
      <c r="DS135" s="467"/>
      <c r="DT135" s="467"/>
      <c r="DU135" s="467"/>
      <c r="DV135" s="467"/>
      <c r="DW135" s="467"/>
      <c r="DX135" s="467"/>
      <c r="DY135" s="467"/>
      <c r="DZ135" s="467"/>
      <c r="EA135" s="467"/>
      <c r="EB135" s="467"/>
      <c r="EC135" s="467"/>
      <c r="ED135" s="467"/>
      <c r="EE135" s="467"/>
      <c r="EF135" s="472"/>
    </row>
    <row r="136" spans="2:136" ht="35.1" customHeight="1" x14ac:dyDescent="0.3">
      <c r="B136" s="473"/>
      <c r="C136" s="473"/>
      <c r="D136" s="473"/>
      <c r="E136" s="473"/>
      <c r="F136" s="473"/>
      <c r="G136" s="473"/>
      <c r="H136" s="473"/>
      <c r="I136" s="473"/>
      <c r="J136" s="473"/>
      <c r="K136" s="473"/>
      <c r="L136" s="473"/>
      <c r="M136" s="473"/>
      <c r="N136" s="473"/>
      <c r="O136" s="473"/>
      <c r="P136" s="473"/>
      <c r="Q136" s="473"/>
      <c r="R136" s="473"/>
      <c r="S136" s="473"/>
      <c r="T136" s="473"/>
      <c r="U136" s="473"/>
      <c r="V136" s="473"/>
      <c r="W136" s="473"/>
      <c r="X136" s="473"/>
      <c r="Y136" s="473"/>
      <c r="Z136" s="473"/>
      <c r="AA136" s="473"/>
      <c r="AB136" s="473"/>
      <c r="AC136" s="473"/>
      <c r="AD136" s="473"/>
      <c r="AE136" s="473"/>
      <c r="AF136" s="473"/>
      <c r="AG136" s="473"/>
      <c r="AH136" s="473"/>
      <c r="AI136" s="473"/>
      <c r="AJ136" s="473"/>
      <c r="AK136" s="473"/>
      <c r="AL136" s="473"/>
      <c r="AM136" s="473"/>
      <c r="AN136" s="473"/>
      <c r="AO136" s="473"/>
      <c r="AP136" s="473"/>
      <c r="AQ136" s="473"/>
      <c r="AR136" s="473"/>
      <c r="AS136" s="473"/>
      <c r="AT136" s="473"/>
      <c r="AU136" s="473"/>
      <c r="AV136" s="473"/>
      <c r="AW136" s="473"/>
      <c r="AX136" s="473"/>
      <c r="AY136" s="473"/>
      <c r="AZ136" s="473"/>
      <c r="BA136" s="473"/>
      <c r="BB136" s="473"/>
      <c r="BC136" s="473"/>
      <c r="BD136" s="473"/>
      <c r="BE136" s="473"/>
      <c r="BF136" s="473"/>
      <c r="BG136" s="473"/>
      <c r="BH136" s="473"/>
      <c r="BI136" s="473"/>
      <c r="BJ136" s="473"/>
      <c r="BK136" s="473"/>
      <c r="BL136" s="473"/>
      <c r="BM136" s="473"/>
      <c r="BN136" s="473"/>
      <c r="BO136" s="473"/>
      <c r="BP136" s="473"/>
      <c r="BQ136" s="473"/>
      <c r="BR136" s="473"/>
      <c r="BS136" s="473"/>
      <c r="BT136" s="473"/>
      <c r="BU136" s="473"/>
      <c r="BV136" s="473"/>
      <c r="BW136" s="473"/>
      <c r="BX136" s="473"/>
      <c r="BY136" s="473"/>
      <c r="BZ136" s="473"/>
      <c r="CA136" s="473"/>
      <c r="CB136" s="473"/>
      <c r="CC136" s="473"/>
      <c r="CD136" s="473"/>
      <c r="CE136" s="473"/>
      <c r="CF136" s="473"/>
      <c r="CG136" s="473"/>
      <c r="CH136" s="473"/>
      <c r="CI136" s="473"/>
      <c r="CJ136" s="473"/>
      <c r="CK136" s="473"/>
      <c r="CL136" s="473"/>
      <c r="CM136" s="473"/>
      <c r="CN136" s="473"/>
      <c r="CO136" s="473"/>
      <c r="CP136" s="473"/>
      <c r="CQ136" s="473"/>
      <c r="CR136" s="473"/>
      <c r="CS136" s="473"/>
      <c r="CT136" s="473"/>
      <c r="CU136" s="473"/>
      <c r="CV136" s="473"/>
      <c r="CW136" s="473"/>
      <c r="CX136" s="473"/>
      <c r="CY136" s="473"/>
      <c r="EE136" s="475"/>
    </row>
    <row r="137" spans="2:136" s="468" customFormat="1" ht="8.1" customHeight="1" x14ac:dyDescent="0.3">
      <c r="B137" s="465"/>
      <c r="C137" s="469"/>
      <c r="D137" s="467"/>
      <c r="E137" s="467"/>
      <c r="F137" s="465"/>
      <c r="G137" s="470"/>
      <c r="H137" s="470"/>
      <c r="I137" s="470"/>
      <c r="J137" s="470"/>
      <c r="K137" s="470"/>
      <c r="L137" s="470"/>
      <c r="M137" s="470"/>
      <c r="N137" s="470"/>
      <c r="O137" s="470"/>
      <c r="P137" s="470"/>
      <c r="Q137" s="470"/>
      <c r="R137" s="476"/>
      <c r="S137" s="476"/>
      <c r="T137" s="476"/>
      <c r="U137" s="476"/>
      <c r="V137" s="476"/>
      <c r="W137" s="476"/>
      <c r="X137" s="476"/>
      <c r="Y137" s="476"/>
      <c r="Z137" s="476"/>
      <c r="AA137" s="476"/>
      <c r="AB137" s="476"/>
      <c r="AC137" s="476"/>
      <c r="AD137" s="476"/>
      <c r="AE137" s="476"/>
      <c r="AF137" s="476"/>
      <c r="AG137" s="476"/>
      <c r="AH137" s="476"/>
      <c r="AI137" s="476"/>
      <c r="AJ137" s="476"/>
      <c r="AK137" s="476"/>
      <c r="AL137" s="476"/>
      <c r="AM137" s="476"/>
      <c r="AN137" s="476"/>
      <c r="AO137" s="476"/>
      <c r="AP137" s="476"/>
      <c r="AQ137" s="476"/>
      <c r="AR137" s="476"/>
      <c r="AS137" s="476"/>
      <c r="AT137" s="476"/>
      <c r="AU137" s="476"/>
      <c r="AV137" s="476"/>
      <c r="AW137" s="476"/>
      <c r="AX137" s="476"/>
      <c r="AY137" s="476"/>
      <c r="AZ137" s="476"/>
      <c r="BA137" s="476"/>
      <c r="BB137" s="476"/>
      <c r="BC137" s="476"/>
      <c r="BD137" s="476"/>
      <c r="BE137" s="476"/>
      <c r="BF137" s="476"/>
      <c r="BG137" s="476"/>
      <c r="BH137" s="476"/>
      <c r="BI137" s="476"/>
      <c r="BJ137" s="476"/>
      <c r="BK137" s="476"/>
      <c r="BL137" s="476"/>
      <c r="BM137" s="476"/>
      <c r="BN137" s="476"/>
      <c r="BO137" s="476"/>
      <c r="BP137" s="476"/>
      <c r="BQ137" s="476"/>
      <c r="BR137" s="476"/>
      <c r="BS137" s="476"/>
      <c r="BT137" s="476"/>
      <c r="BU137" s="476"/>
      <c r="BV137" s="476"/>
      <c r="BW137" s="476"/>
      <c r="BX137" s="476"/>
      <c r="BY137" s="476"/>
      <c r="BZ137" s="476"/>
      <c r="CA137" s="476"/>
      <c r="CB137" s="476"/>
      <c r="CC137" s="476"/>
      <c r="CD137" s="476"/>
      <c r="CE137" s="476"/>
      <c r="CF137" s="476"/>
      <c r="CG137" s="476"/>
      <c r="CH137" s="476"/>
      <c r="CI137" s="476"/>
      <c r="CJ137" s="476"/>
      <c r="CK137" s="476"/>
      <c r="CL137" s="476"/>
      <c r="CM137" s="476"/>
      <c r="CN137" s="476"/>
      <c r="CO137" s="476"/>
      <c r="CP137" s="476"/>
      <c r="CQ137" s="476"/>
      <c r="CR137" s="476"/>
      <c r="CS137" s="476"/>
      <c r="CT137" s="476"/>
      <c r="CU137" s="476"/>
      <c r="CV137" s="476"/>
      <c r="CW137" s="476"/>
      <c r="CX137" s="476"/>
      <c r="CY137" s="476"/>
      <c r="CZ137" s="476"/>
    </row>
    <row r="138" spans="2:136" s="468" customFormat="1" ht="8.1" customHeight="1" x14ac:dyDescent="0.3">
      <c r="B138" s="477" t="s">
        <v>120</v>
      </c>
      <c r="C138" s="1548">
        <f>CY127</f>
        <v>137</v>
      </c>
      <c r="D138" s="1548"/>
      <c r="E138" s="1548"/>
      <c r="F138" s="478"/>
      <c r="G138" s="478"/>
      <c r="H138" s="479"/>
      <c r="I138" s="478"/>
      <c r="J138" s="478"/>
      <c r="K138" s="478"/>
      <c r="L138" s="478"/>
      <c r="M138" s="1548">
        <f>C138+1</f>
        <v>138</v>
      </c>
      <c r="N138" s="1548"/>
      <c r="O138" s="1548"/>
      <c r="P138" s="478"/>
      <c r="Q138" s="478"/>
      <c r="R138" s="479"/>
      <c r="S138" s="478"/>
      <c r="T138" s="478"/>
      <c r="U138" s="478"/>
      <c r="V138" s="478"/>
      <c r="W138" s="1548">
        <f>M138+1</f>
        <v>139</v>
      </c>
      <c r="X138" s="1548"/>
      <c r="Y138" s="1548"/>
      <c r="Z138" s="478"/>
      <c r="AA138" s="478"/>
      <c r="AB138" s="479"/>
      <c r="AC138" s="478"/>
      <c r="AD138" s="478"/>
      <c r="AE138" s="478"/>
      <c r="AF138" s="478"/>
      <c r="AG138" s="1548">
        <f>W138+1</f>
        <v>140</v>
      </c>
      <c r="AH138" s="1548"/>
      <c r="AI138" s="1548"/>
      <c r="AJ138" s="478"/>
      <c r="AK138" s="478"/>
      <c r="AL138" s="479"/>
      <c r="AM138" s="478"/>
      <c r="AN138" s="478"/>
      <c r="AO138" s="478"/>
      <c r="AP138" s="478"/>
      <c r="AQ138" s="1548">
        <f>AG138+1</f>
        <v>141</v>
      </c>
      <c r="AR138" s="1548"/>
      <c r="AS138" s="1548"/>
      <c r="AT138" s="478"/>
      <c r="AU138" s="478"/>
      <c r="AV138" s="479"/>
      <c r="AW138" s="478"/>
      <c r="AX138" s="478"/>
      <c r="AY138" s="478"/>
      <c r="AZ138" s="478"/>
      <c r="BA138" s="1548">
        <f>AQ138+1</f>
        <v>142</v>
      </c>
      <c r="BB138" s="1548"/>
      <c r="BC138" s="1548"/>
      <c r="BD138" s="478"/>
      <c r="BE138" s="478"/>
      <c r="BF138" s="479"/>
      <c r="BG138" s="478"/>
      <c r="BH138" s="478"/>
      <c r="BI138" s="478"/>
      <c r="BJ138" s="478"/>
      <c r="BK138" s="1548">
        <f>BA138+1</f>
        <v>143</v>
      </c>
      <c r="BL138" s="1548"/>
      <c r="BM138" s="1548"/>
      <c r="BN138" s="478"/>
      <c r="BO138" s="478"/>
      <c r="BP138" s="479"/>
      <c r="BQ138" s="478"/>
      <c r="BR138" s="478"/>
      <c r="BS138" s="478"/>
      <c r="BT138" s="478"/>
      <c r="BU138" s="1548">
        <f>BK138+1</f>
        <v>144</v>
      </c>
      <c r="BV138" s="1548"/>
      <c r="BW138" s="1548"/>
      <c r="BX138" s="478"/>
      <c r="BY138" s="478"/>
      <c r="BZ138" s="479"/>
      <c r="CA138" s="478"/>
      <c r="CB138" s="478"/>
      <c r="CC138" s="478"/>
      <c r="CD138" s="478"/>
      <c r="CE138" s="1548">
        <f>BU138+1</f>
        <v>145</v>
      </c>
      <c r="CF138" s="1548"/>
      <c r="CG138" s="1548"/>
      <c r="CH138" s="478"/>
      <c r="CI138" s="478"/>
      <c r="CJ138" s="479"/>
      <c r="CK138" s="478"/>
      <c r="CL138" s="478"/>
      <c r="CM138" s="478"/>
      <c r="CN138" s="478"/>
      <c r="CO138" s="1548">
        <f>CE138+1</f>
        <v>146</v>
      </c>
      <c r="CP138" s="1548"/>
      <c r="CQ138" s="1548"/>
      <c r="CR138" s="478"/>
      <c r="CS138" s="478"/>
      <c r="CT138" s="479"/>
      <c r="CU138" s="478"/>
      <c r="CV138" s="478"/>
      <c r="CW138" s="478"/>
      <c r="CX138" s="478"/>
      <c r="CY138" s="480">
        <f>CO138+1</f>
        <v>147</v>
      </c>
      <c r="CZ138" s="480"/>
    </row>
    <row r="139" spans="2:136" s="468" customFormat="1" ht="6" customHeight="1" x14ac:dyDescent="0.3">
      <c r="B139" s="481"/>
      <c r="C139" s="482"/>
      <c r="D139" s="483"/>
      <c r="E139" s="483"/>
      <c r="F139" s="483"/>
      <c r="G139" s="484"/>
      <c r="H139" s="483"/>
      <c r="I139" s="483"/>
      <c r="J139" s="483"/>
      <c r="K139" s="483"/>
      <c r="L139" s="485"/>
      <c r="M139" s="482"/>
      <c r="N139" s="483"/>
      <c r="O139" s="483"/>
      <c r="P139" s="483"/>
      <c r="Q139" s="484"/>
      <c r="R139" s="483"/>
      <c r="S139" s="483"/>
      <c r="T139" s="483"/>
      <c r="U139" s="483"/>
      <c r="V139" s="485"/>
      <c r="W139" s="482"/>
      <c r="X139" s="483"/>
      <c r="Y139" s="483"/>
      <c r="Z139" s="483"/>
      <c r="AA139" s="484"/>
      <c r="AB139" s="483"/>
      <c r="AC139" s="483"/>
      <c r="AD139" s="483"/>
      <c r="AE139" s="483"/>
      <c r="AF139" s="485"/>
      <c r="AG139" s="482"/>
      <c r="AH139" s="483"/>
      <c r="AI139" s="483"/>
      <c r="AJ139" s="483"/>
      <c r="AK139" s="484"/>
      <c r="AL139" s="483"/>
      <c r="AM139" s="483"/>
      <c r="AN139" s="483"/>
      <c r="AO139" s="483"/>
      <c r="AP139" s="485"/>
      <c r="AQ139" s="482"/>
      <c r="AR139" s="483"/>
      <c r="AS139" s="483"/>
      <c r="AT139" s="483"/>
      <c r="AU139" s="484"/>
      <c r="AV139" s="483"/>
      <c r="AW139" s="483"/>
      <c r="AX139" s="483"/>
      <c r="AY139" s="483"/>
      <c r="AZ139" s="485"/>
      <c r="BA139" s="482"/>
      <c r="BB139" s="483"/>
      <c r="BC139" s="483"/>
      <c r="BD139" s="483"/>
      <c r="BE139" s="484"/>
      <c r="BF139" s="483"/>
      <c r="BG139" s="483"/>
      <c r="BH139" s="483"/>
      <c r="BI139" s="483"/>
      <c r="BJ139" s="485"/>
      <c r="BK139" s="482"/>
      <c r="BL139" s="483"/>
      <c r="BM139" s="483"/>
      <c r="BN139" s="483"/>
      <c r="BO139" s="484"/>
      <c r="BP139" s="483"/>
      <c r="BQ139" s="483"/>
      <c r="BR139" s="483"/>
      <c r="BS139" s="483"/>
      <c r="BT139" s="485"/>
      <c r="BU139" s="482"/>
      <c r="BV139" s="483"/>
      <c r="BW139" s="483"/>
      <c r="BX139" s="483"/>
      <c r="BY139" s="484"/>
      <c r="BZ139" s="483"/>
      <c r="CA139" s="483"/>
      <c r="CB139" s="483"/>
      <c r="CC139" s="483"/>
      <c r="CD139" s="485"/>
      <c r="CE139" s="482"/>
      <c r="CF139" s="483"/>
      <c r="CG139" s="483"/>
      <c r="CH139" s="483"/>
      <c r="CI139" s="484"/>
      <c r="CJ139" s="483"/>
      <c r="CK139" s="483"/>
      <c r="CL139" s="483"/>
      <c r="CM139" s="483"/>
      <c r="CN139" s="485"/>
      <c r="CO139" s="482"/>
      <c r="CP139" s="483"/>
      <c r="CQ139" s="483"/>
      <c r="CR139" s="483"/>
      <c r="CS139" s="484"/>
      <c r="CT139" s="483"/>
      <c r="CU139" s="483"/>
      <c r="CV139" s="483"/>
      <c r="CW139" s="483"/>
      <c r="CX139" s="485"/>
      <c r="CY139" s="486"/>
      <c r="CZ139" s="486"/>
    </row>
    <row r="140" spans="2:136" s="468" customFormat="1" ht="8.1" customHeight="1" x14ac:dyDescent="0.3">
      <c r="B140" s="1549" t="s">
        <v>299</v>
      </c>
      <c r="C140" s="487"/>
      <c r="D140" s="488"/>
      <c r="E140" s="488"/>
      <c r="F140" s="488"/>
      <c r="G140" s="488"/>
      <c r="H140" s="488"/>
      <c r="I140" s="488"/>
      <c r="J140" s="488"/>
      <c r="K140" s="488"/>
      <c r="L140" s="489"/>
      <c r="M140" s="487"/>
      <c r="N140" s="488"/>
      <c r="O140" s="488"/>
      <c r="P140" s="488"/>
      <c r="Q140" s="488"/>
      <c r="R140" s="488"/>
      <c r="S140" s="488"/>
      <c r="T140" s="488"/>
      <c r="U140" s="488"/>
      <c r="V140" s="489"/>
      <c r="W140" s="487"/>
      <c r="X140" s="488"/>
      <c r="Y140" s="488"/>
      <c r="Z140" s="488"/>
      <c r="AA140" s="488"/>
      <c r="AB140" s="488"/>
      <c r="AC140" s="488"/>
      <c r="AD140" s="488"/>
      <c r="AE140" s="488"/>
      <c r="AF140" s="489"/>
      <c r="AG140" s="487"/>
      <c r="AH140" s="488"/>
      <c r="AI140" s="488"/>
      <c r="AJ140" s="488"/>
      <c r="AK140" s="488"/>
      <c r="AL140" s="488"/>
      <c r="AM140" s="488"/>
      <c r="AN140" s="488"/>
      <c r="AO140" s="488"/>
      <c r="AP140" s="489"/>
      <c r="AQ140" s="487"/>
      <c r="AR140" s="488"/>
      <c r="AS140" s="488"/>
      <c r="AT140" s="488"/>
      <c r="AU140" s="488"/>
      <c r="AV140" s="488"/>
      <c r="AW140" s="488"/>
      <c r="AX140" s="488"/>
      <c r="AY140" s="488"/>
      <c r="AZ140" s="489"/>
      <c r="BA140" s="487"/>
      <c r="BB140" s="488"/>
      <c r="BC140" s="488"/>
      <c r="BD140" s="488"/>
      <c r="BE140" s="488"/>
      <c r="BF140" s="488"/>
      <c r="BG140" s="488"/>
      <c r="BH140" s="488"/>
      <c r="BI140" s="488"/>
      <c r="BJ140" s="489"/>
      <c r="BK140" s="487"/>
      <c r="BL140" s="488"/>
      <c r="BM140" s="488"/>
      <c r="BN140" s="488"/>
      <c r="BO140" s="488"/>
      <c r="BP140" s="488"/>
      <c r="BQ140" s="488"/>
      <c r="BR140" s="488"/>
      <c r="BS140" s="488"/>
      <c r="BT140" s="489"/>
      <c r="BU140" s="487"/>
      <c r="BV140" s="488"/>
      <c r="BW140" s="488"/>
      <c r="BX140" s="488"/>
      <c r="BY140" s="488"/>
      <c r="BZ140" s="488"/>
      <c r="CA140" s="488"/>
      <c r="CB140" s="488"/>
      <c r="CC140" s="488"/>
      <c r="CD140" s="489"/>
      <c r="CE140" s="487"/>
      <c r="CF140" s="488"/>
      <c r="CG140" s="488"/>
      <c r="CH140" s="488"/>
      <c r="CI140" s="488"/>
      <c r="CJ140" s="488"/>
      <c r="CK140" s="488"/>
      <c r="CL140" s="488"/>
      <c r="CM140" s="488"/>
      <c r="CN140" s="489"/>
      <c r="CO140" s="487"/>
      <c r="CP140" s="488"/>
      <c r="CQ140" s="488"/>
      <c r="CR140" s="488"/>
      <c r="CS140" s="488"/>
      <c r="CT140" s="488"/>
      <c r="CU140" s="488"/>
      <c r="CV140" s="488"/>
      <c r="CW140" s="488"/>
      <c r="CX140" s="489"/>
      <c r="CY140" s="490"/>
    </row>
    <row r="141" spans="2:136" s="468" customFormat="1" ht="8.1" customHeight="1" thickBot="1" x14ac:dyDescent="0.35">
      <c r="B141" s="1549"/>
      <c r="C141" s="491"/>
      <c r="D141" s="492"/>
      <c r="E141" s="492"/>
      <c r="F141" s="492"/>
      <c r="G141" s="492"/>
      <c r="H141" s="492"/>
      <c r="I141" s="492"/>
      <c r="J141" s="492"/>
      <c r="K141" s="492"/>
      <c r="L141" s="493"/>
      <c r="M141" s="491"/>
      <c r="N141" s="492"/>
      <c r="O141" s="492"/>
      <c r="P141" s="492"/>
      <c r="Q141" s="492"/>
      <c r="R141" s="492"/>
      <c r="S141" s="492"/>
      <c r="T141" s="492"/>
      <c r="U141" s="492"/>
      <c r="V141" s="493"/>
      <c r="W141" s="491"/>
      <c r="X141" s="492"/>
      <c r="Y141" s="492"/>
      <c r="Z141" s="492"/>
      <c r="AA141" s="492"/>
      <c r="AB141" s="492"/>
      <c r="AC141" s="492"/>
      <c r="AD141" s="492"/>
      <c r="AE141" s="492"/>
      <c r="AF141" s="493"/>
      <c r="AG141" s="491"/>
      <c r="AH141" s="492"/>
      <c r="AI141" s="492"/>
      <c r="AJ141" s="492"/>
      <c r="AK141" s="492"/>
      <c r="AL141" s="492"/>
      <c r="AM141" s="492"/>
      <c r="AN141" s="492"/>
      <c r="AO141" s="492"/>
      <c r="AP141" s="493"/>
      <c r="AQ141" s="491"/>
      <c r="AR141" s="492"/>
      <c r="AS141" s="492"/>
      <c r="AT141" s="492"/>
      <c r="AU141" s="492"/>
      <c r="AV141" s="492"/>
      <c r="AW141" s="492"/>
      <c r="AX141" s="492"/>
      <c r="AY141" s="492"/>
      <c r="AZ141" s="493"/>
      <c r="BA141" s="491"/>
      <c r="BB141" s="492"/>
      <c r="BC141" s="492"/>
      <c r="BD141" s="492"/>
      <c r="BE141" s="492"/>
      <c r="BF141" s="492"/>
      <c r="BG141" s="492"/>
      <c r="BH141" s="492"/>
      <c r="BI141" s="492"/>
      <c r="BJ141" s="493"/>
      <c r="BK141" s="491"/>
      <c r="BL141" s="492"/>
      <c r="BM141" s="492"/>
      <c r="BN141" s="492"/>
      <c r="BO141" s="492"/>
      <c r="BP141" s="492"/>
      <c r="BQ141" s="492"/>
      <c r="BR141" s="492"/>
      <c r="BS141" s="492"/>
      <c r="BT141" s="493"/>
      <c r="BU141" s="491"/>
      <c r="BV141" s="492"/>
      <c r="BW141" s="492"/>
      <c r="BX141" s="492"/>
      <c r="BY141" s="492"/>
      <c r="BZ141" s="492"/>
      <c r="CA141" s="492"/>
      <c r="CB141" s="492"/>
      <c r="CC141" s="492"/>
      <c r="CD141" s="493"/>
      <c r="CE141" s="491"/>
      <c r="CF141" s="492"/>
      <c r="CG141" s="492"/>
      <c r="CH141" s="492"/>
      <c r="CI141" s="492"/>
      <c r="CJ141" s="492"/>
      <c r="CK141" s="492"/>
      <c r="CL141" s="492"/>
      <c r="CM141" s="492"/>
      <c r="CN141" s="493"/>
      <c r="CO141" s="491"/>
      <c r="CP141" s="492"/>
      <c r="CQ141" s="492"/>
      <c r="CR141" s="492"/>
      <c r="CS141" s="492"/>
      <c r="CT141" s="492"/>
      <c r="CU141" s="492"/>
      <c r="CV141" s="492"/>
      <c r="CW141" s="492"/>
      <c r="CX141" s="493"/>
      <c r="CY141" s="490"/>
    </row>
    <row r="142" spans="2:136" s="468" customFormat="1" ht="8.1" customHeight="1" x14ac:dyDescent="0.3">
      <c r="B142" s="1549"/>
      <c r="C142" s="494"/>
      <c r="D142" s="495"/>
      <c r="E142" s="495"/>
      <c r="F142" s="495"/>
      <c r="G142" s="495"/>
      <c r="H142" s="495"/>
      <c r="I142" s="495"/>
      <c r="J142" s="495"/>
      <c r="K142" s="495"/>
      <c r="L142" s="496"/>
      <c r="M142" s="494"/>
      <c r="N142" s="495"/>
      <c r="O142" s="495"/>
      <c r="P142" s="495"/>
      <c r="Q142" s="495"/>
      <c r="R142" s="495"/>
      <c r="S142" s="495"/>
      <c r="T142" s="495"/>
      <c r="U142" s="495"/>
      <c r="V142" s="496"/>
      <c r="W142" s="494"/>
      <c r="X142" s="495"/>
      <c r="Y142" s="495"/>
      <c r="Z142" s="495"/>
      <c r="AA142" s="495"/>
      <c r="AB142" s="495"/>
      <c r="AC142" s="495"/>
      <c r="AD142" s="495"/>
      <c r="AE142" s="495"/>
      <c r="AF142" s="496"/>
      <c r="AG142" s="494"/>
      <c r="AH142" s="495"/>
      <c r="AI142" s="495"/>
      <c r="AJ142" s="495"/>
      <c r="AK142" s="495"/>
      <c r="AL142" s="495"/>
      <c r="AM142" s="495"/>
      <c r="AN142" s="495"/>
      <c r="AO142" s="495"/>
      <c r="AP142" s="496"/>
      <c r="AQ142" s="494"/>
      <c r="AR142" s="495"/>
      <c r="AS142" s="495"/>
      <c r="AT142" s="495"/>
      <c r="AU142" s="495"/>
      <c r="AV142" s="495"/>
      <c r="AW142" s="495"/>
      <c r="AX142" s="495"/>
      <c r="AY142" s="495"/>
      <c r="AZ142" s="496"/>
      <c r="BA142" s="494"/>
      <c r="BB142" s="495"/>
      <c r="BC142" s="495"/>
      <c r="BD142" s="495"/>
      <c r="BE142" s="495"/>
      <c r="BF142" s="495"/>
      <c r="BG142" s="495"/>
      <c r="BH142" s="495"/>
      <c r="BI142" s="495"/>
      <c r="BJ142" s="496"/>
      <c r="BK142" s="494"/>
      <c r="BL142" s="495"/>
      <c r="BM142" s="495"/>
      <c r="BN142" s="495"/>
      <c r="BO142" s="495"/>
      <c r="BP142" s="495"/>
      <c r="BQ142" s="495"/>
      <c r="BR142" s="495"/>
      <c r="BS142" s="495"/>
      <c r="BT142" s="496"/>
      <c r="BU142" s="494"/>
      <c r="BV142" s="495"/>
      <c r="BW142" s="495"/>
      <c r="BX142" s="495"/>
      <c r="BY142" s="495"/>
      <c r="BZ142" s="495"/>
      <c r="CA142" s="495"/>
      <c r="CB142" s="495"/>
      <c r="CC142" s="495"/>
      <c r="CD142" s="496"/>
      <c r="CE142" s="494"/>
      <c r="CF142" s="495"/>
      <c r="CG142" s="495"/>
      <c r="CH142" s="495"/>
      <c r="CI142" s="495"/>
      <c r="CJ142" s="495"/>
      <c r="CK142" s="495"/>
      <c r="CL142" s="495"/>
      <c r="CM142" s="495"/>
      <c r="CN142" s="496"/>
      <c r="CO142" s="494"/>
      <c r="CP142" s="495"/>
      <c r="CQ142" s="495"/>
      <c r="CR142" s="495"/>
      <c r="CS142" s="495"/>
      <c r="CT142" s="495"/>
      <c r="CU142" s="495"/>
      <c r="CV142" s="495"/>
      <c r="CW142" s="495"/>
      <c r="CX142" s="496"/>
      <c r="CY142" s="490"/>
    </row>
    <row r="143" spans="2:136" s="468" customFormat="1" ht="8.1" customHeight="1" x14ac:dyDescent="0.3">
      <c r="B143" s="1549"/>
      <c r="C143" s="497"/>
      <c r="D143" s="498"/>
      <c r="E143" s="498"/>
      <c r="F143" s="498"/>
      <c r="G143" s="498"/>
      <c r="H143" s="498"/>
      <c r="I143" s="498"/>
      <c r="J143" s="498"/>
      <c r="K143" s="498"/>
      <c r="L143" s="499"/>
      <c r="M143" s="497"/>
      <c r="N143" s="498"/>
      <c r="O143" s="498"/>
      <c r="P143" s="498"/>
      <c r="Q143" s="498"/>
      <c r="R143" s="498"/>
      <c r="S143" s="498"/>
      <c r="T143" s="498"/>
      <c r="U143" s="498"/>
      <c r="V143" s="499"/>
      <c r="W143" s="497"/>
      <c r="X143" s="498"/>
      <c r="Y143" s="498"/>
      <c r="Z143" s="498"/>
      <c r="AA143" s="498"/>
      <c r="AB143" s="498"/>
      <c r="AC143" s="498"/>
      <c r="AD143" s="498"/>
      <c r="AE143" s="498"/>
      <c r="AF143" s="499"/>
      <c r="AG143" s="497"/>
      <c r="AH143" s="498"/>
      <c r="AI143" s="498"/>
      <c r="AJ143" s="498"/>
      <c r="AK143" s="498"/>
      <c r="AL143" s="498"/>
      <c r="AM143" s="498"/>
      <c r="AN143" s="498"/>
      <c r="AO143" s="498"/>
      <c r="AP143" s="499"/>
      <c r="AQ143" s="497"/>
      <c r="AR143" s="498"/>
      <c r="AS143" s="498"/>
      <c r="AT143" s="498"/>
      <c r="AU143" s="498"/>
      <c r="AV143" s="498"/>
      <c r="AW143" s="498"/>
      <c r="AX143" s="498"/>
      <c r="AY143" s="498"/>
      <c r="AZ143" s="499"/>
      <c r="BA143" s="497"/>
      <c r="BB143" s="498"/>
      <c r="BC143" s="498"/>
      <c r="BD143" s="498"/>
      <c r="BE143" s="498"/>
      <c r="BF143" s="498"/>
      <c r="BG143" s="498"/>
      <c r="BH143" s="498"/>
      <c r="BI143" s="498"/>
      <c r="BJ143" s="499"/>
      <c r="BK143" s="497"/>
      <c r="BL143" s="498"/>
      <c r="BM143" s="498"/>
      <c r="BN143" s="498"/>
      <c r="BO143" s="498"/>
      <c r="BP143" s="498"/>
      <c r="BQ143" s="498"/>
      <c r="BR143" s="498"/>
      <c r="BS143" s="498"/>
      <c r="BT143" s="499"/>
      <c r="BU143" s="497"/>
      <c r="BV143" s="498"/>
      <c r="BW143" s="498"/>
      <c r="BX143" s="498"/>
      <c r="BY143" s="498"/>
      <c r="BZ143" s="498"/>
      <c r="CA143" s="498"/>
      <c r="CB143" s="498"/>
      <c r="CC143" s="498"/>
      <c r="CD143" s="499"/>
      <c r="CE143" s="497"/>
      <c r="CF143" s="498"/>
      <c r="CG143" s="498"/>
      <c r="CH143" s="498"/>
      <c r="CI143" s="498"/>
      <c r="CJ143" s="498"/>
      <c r="CK143" s="498"/>
      <c r="CL143" s="498"/>
      <c r="CM143" s="498"/>
      <c r="CN143" s="499"/>
      <c r="CO143" s="497"/>
      <c r="CP143" s="498"/>
      <c r="CQ143" s="498"/>
      <c r="CR143" s="498"/>
      <c r="CS143" s="498"/>
      <c r="CT143" s="498"/>
      <c r="CU143" s="498"/>
      <c r="CV143" s="498"/>
      <c r="CW143" s="498"/>
      <c r="CX143" s="499"/>
      <c r="CY143" s="490"/>
    </row>
    <row r="144" spans="2:136" s="468" customFormat="1" ht="6" customHeight="1" x14ac:dyDescent="0.3">
      <c r="C144" s="596"/>
      <c r="D144" s="597"/>
      <c r="E144" s="597"/>
      <c r="F144" s="597"/>
      <c r="G144" s="597"/>
      <c r="H144" s="598"/>
      <c r="I144" s="597"/>
      <c r="J144" s="597"/>
      <c r="K144" s="597"/>
      <c r="L144" s="597"/>
      <c r="M144" s="596"/>
      <c r="N144" s="597"/>
      <c r="O144" s="597"/>
      <c r="P144" s="597"/>
      <c r="Q144" s="597"/>
      <c r="R144" s="598"/>
      <c r="S144" s="597"/>
      <c r="T144" s="597"/>
      <c r="U144" s="597"/>
      <c r="V144" s="597"/>
      <c r="W144" s="596"/>
      <c r="X144" s="597"/>
      <c r="Y144" s="597"/>
      <c r="Z144" s="597"/>
      <c r="AA144" s="597"/>
      <c r="AB144" s="598"/>
      <c r="AC144" s="597"/>
      <c r="AD144" s="597"/>
      <c r="AE144" s="597"/>
      <c r="AF144" s="597"/>
      <c r="AG144" s="596"/>
      <c r="AH144" s="597"/>
      <c r="AI144" s="597"/>
      <c r="AJ144" s="597"/>
      <c r="AK144" s="597"/>
      <c r="AL144" s="598"/>
      <c r="AM144" s="597"/>
      <c r="AN144" s="597"/>
      <c r="AO144" s="597"/>
      <c r="AP144" s="597"/>
      <c r="AQ144" s="596"/>
      <c r="AR144" s="597"/>
      <c r="AS144" s="597"/>
      <c r="AT144" s="597"/>
      <c r="AU144" s="597"/>
      <c r="AV144" s="598"/>
      <c r="AW144" s="597"/>
      <c r="AX144" s="597"/>
      <c r="AY144" s="597"/>
      <c r="AZ144" s="597"/>
      <c r="BA144" s="596"/>
      <c r="BB144" s="597"/>
      <c r="BC144" s="597"/>
      <c r="BD144" s="597"/>
      <c r="BE144" s="597"/>
      <c r="BF144" s="598"/>
      <c r="BG144" s="597"/>
      <c r="BH144" s="597"/>
      <c r="BI144" s="597"/>
      <c r="BJ144" s="597"/>
      <c r="BK144" s="596"/>
      <c r="BL144" s="597"/>
      <c r="BM144" s="597"/>
      <c r="BN144" s="597"/>
      <c r="BO144" s="597"/>
      <c r="BP144" s="598"/>
      <c r="BQ144" s="597"/>
      <c r="BR144" s="597"/>
      <c r="BS144" s="597"/>
      <c r="BT144" s="597"/>
      <c r="BU144" s="596"/>
      <c r="BV144" s="597"/>
      <c r="BW144" s="597"/>
      <c r="BX144" s="597"/>
      <c r="BY144" s="597"/>
      <c r="BZ144" s="598"/>
      <c r="CA144" s="597"/>
      <c r="CB144" s="597"/>
      <c r="CC144" s="597"/>
      <c r="CD144" s="597"/>
      <c r="CE144" s="596"/>
      <c r="CF144" s="597"/>
      <c r="CG144" s="597"/>
      <c r="CH144" s="597"/>
      <c r="CI144" s="597"/>
      <c r="CJ144" s="598"/>
      <c r="CK144" s="597"/>
      <c r="CL144" s="597"/>
      <c r="CM144" s="597"/>
      <c r="CN144" s="597"/>
      <c r="CO144" s="596"/>
      <c r="CP144" s="597"/>
      <c r="CQ144" s="597"/>
      <c r="CR144" s="597"/>
      <c r="CS144" s="597"/>
      <c r="CT144" s="598"/>
      <c r="CU144" s="597"/>
      <c r="CV144" s="597"/>
      <c r="CW144" s="597"/>
      <c r="CX144" s="597"/>
    </row>
    <row r="145" spans="2:136" s="468" customFormat="1" ht="8.1" customHeight="1" x14ac:dyDescent="0.3">
      <c r="C145" s="500"/>
      <c r="D145" s="501"/>
      <c r="E145" s="501"/>
      <c r="F145" s="501"/>
      <c r="G145" s="501"/>
      <c r="H145" s="501"/>
      <c r="I145" s="502"/>
      <c r="J145" s="501"/>
      <c r="K145" s="501"/>
      <c r="L145" s="501"/>
      <c r="M145" s="500"/>
      <c r="N145" s="501"/>
      <c r="O145" s="501"/>
      <c r="P145" s="501"/>
      <c r="Q145" s="501"/>
      <c r="R145" s="501"/>
      <c r="S145" s="502"/>
      <c r="T145" s="501"/>
      <c r="U145" s="501"/>
      <c r="V145" s="501"/>
      <c r="W145" s="500"/>
      <c r="X145" s="501"/>
      <c r="Y145" s="501"/>
      <c r="Z145" s="501"/>
      <c r="AA145" s="501"/>
      <c r="AB145" s="501"/>
      <c r="AC145" s="502"/>
      <c r="AD145" s="501"/>
      <c r="AE145" s="501"/>
      <c r="AF145" s="501"/>
      <c r="AG145" s="500"/>
      <c r="AH145" s="501"/>
      <c r="AI145" s="501"/>
      <c r="AJ145" s="501"/>
      <c r="AK145" s="501"/>
      <c r="AL145" s="501"/>
      <c r="AM145" s="502"/>
      <c r="AN145" s="501"/>
      <c r="AO145" s="501"/>
      <c r="AP145" s="501"/>
      <c r="AQ145" s="500"/>
      <c r="AR145" s="501"/>
      <c r="AS145" s="501"/>
      <c r="AT145" s="501"/>
      <c r="AU145" s="501"/>
      <c r="AV145" s="501"/>
      <c r="AW145" s="502"/>
      <c r="AX145" s="501"/>
      <c r="AY145" s="501"/>
      <c r="AZ145" s="501"/>
      <c r="BA145" s="500"/>
      <c r="BB145" s="501"/>
      <c r="BC145" s="501"/>
      <c r="BD145" s="501"/>
      <c r="BE145" s="501"/>
      <c r="BF145" s="501"/>
      <c r="BG145" s="502"/>
      <c r="BH145" s="501"/>
      <c r="BI145" s="501"/>
      <c r="BJ145" s="501"/>
      <c r="BK145" s="500"/>
      <c r="BL145" s="501"/>
      <c r="BM145" s="501"/>
      <c r="BN145" s="501"/>
      <c r="BO145" s="501"/>
      <c r="BP145" s="501"/>
      <c r="BQ145" s="502"/>
      <c r="BR145" s="501"/>
      <c r="BS145" s="501"/>
      <c r="BT145" s="501"/>
      <c r="BU145" s="500"/>
      <c r="BV145" s="501"/>
      <c r="BW145" s="501"/>
      <c r="BX145" s="501"/>
      <c r="BY145" s="501"/>
      <c r="BZ145" s="501"/>
      <c r="CA145" s="502"/>
      <c r="CB145" s="501"/>
      <c r="CC145" s="501"/>
      <c r="CD145" s="501"/>
      <c r="CE145" s="500"/>
      <c r="CF145" s="501"/>
      <c r="CG145" s="501"/>
      <c r="CH145" s="501"/>
      <c r="CI145" s="501"/>
      <c r="CJ145" s="501"/>
      <c r="CK145" s="502"/>
      <c r="CL145" s="501"/>
      <c r="CM145" s="501"/>
      <c r="CN145" s="501"/>
      <c r="CO145" s="500"/>
      <c r="CP145" s="501"/>
      <c r="CQ145" s="501"/>
      <c r="CR145" s="501"/>
      <c r="CS145" s="501"/>
      <c r="CT145" s="501"/>
      <c r="CU145" s="502"/>
      <c r="CV145" s="501"/>
      <c r="CW145" s="501"/>
      <c r="CX145" s="501"/>
      <c r="CY145" s="503"/>
      <c r="CZ145" s="503"/>
    </row>
    <row r="146" spans="2:136" s="468" customFormat="1" ht="8.1" customHeight="1" x14ac:dyDescent="0.3">
      <c r="B146" s="464"/>
      <c r="C146" s="465"/>
      <c r="D146" s="466"/>
      <c r="E146" s="466"/>
      <c r="F146" s="466"/>
      <c r="G146" s="466"/>
      <c r="H146" s="466"/>
      <c r="I146" s="466"/>
      <c r="J146" s="466"/>
      <c r="K146" s="466"/>
      <c r="L146" s="466"/>
      <c r="M146" s="466"/>
      <c r="N146" s="466"/>
      <c r="O146" s="466"/>
      <c r="P146" s="466"/>
      <c r="Q146" s="466"/>
      <c r="R146" s="466"/>
      <c r="S146" s="466"/>
      <c r="T146" s="466"/>
      <c r="U146" s="466"/>
      <c r="V146" s="466"/>
      <c r="W146" s="466"/>
      <c r="X146" s="466"/>
      <c r="Y146" s="466"/>
      <c r="Z146" s="466"/>
      <c r="AA146" s="466"/>
      <c r="AB146" s="466"/>
      <c r="AC146" s="466"/>
      <c r="AD146" s="466"/>
      <c r="AE146" s="466"/>
      <c r="AF146" s="466"/>
      <c r="AG146" s="466"/>
      <c r="AH146" s="466"/>
      <c r="AI146" s="466"/>
      <c r="AJ146" s="466"/>
      <c r="AK146" s="466"/>
      <c r="AL146" s="467"/>
      <c r="AM146" s="467"/>
      <c r="AN146" s="467"/>
      <c r="AO146" s="467"/>
      <c r="AP146" s="467"/>
      <c r="AQ146" s="467"/>
      <c r="AR146" s="467"/>
      <c r="AS146" s="467"/>
      <c r="AT146" s="467"/>
      <c r="AU146" s="467"/>
      <c r="AW146" s="467"/>
      <c r="AX146" s="469"/>
      <c r="AY146" s="467"/>
      <c r="AZ146" s="467"/>
      <c r="BB146" s="470"/>
      <c r="BC146" s="465"/>
      <c r="BD146" s="470"/>
      <c r="BE146" s="470"/>
      <c r="BF146" s="470"/>
      <c r="BG146" s="470"/>
      <c r="BH146" s="471"/>
      <c r="BI146" s="470"/>
      <c r="BJ146" s="470"/>
      <c r="BK146" s="470"/>
      <c r="BL146" s="470"/>
      <c r="BM146" s="467"/>
      <c r="BN146" s="467"/>
      <c r="BO146" s="467"/>
      <c r="BP146" s="467"/>
      <c r="BQ146" s="467"/>
      <c r="BR146" s="467"/>
      <c r="BS146" s="467"/>
      <c r="BT146" s="467"/>
      <c r="BU146" s="467"/>
      <c r="BV146" s="467"/>
      <c r="BW146" s="467"/>
      <c r="BX146" s="467"/>
      <c r="BY146" s="467"/>
      <c r="BZ146" s="467"/>
      <c r="CA146" s="467"/>
      <c r="CB146" s="467"/>
      <c r="CC146" s="467"/>
      <c r="CD146" s="467"/>
      <c r="CE146" s="467"/>
      <c r="CF146" s="467"/>
      <c r="CG146" s="467"/>
      <c r="CH146" s="467"/>
      <c r="CI146" s="467"/>
      <c r="CJ146" s="467"/>
      <c r="CK146" s="467"/>
      <c r="CL146" s="467"/>
      <c r="CM146" s="467"/>
      <c r="CN146" s="467"/>
      <c r="CO146" s="467"/>
      <c r="CP146" s="467"/>
      <c r="CQ146" s="467"/>
      <c r="CR146" s="467"/>
      <c r="CS146" s="467"/>
      <c r="CT146" s="467"/>
      <c r="CU146" s="467"/>
      <c r="CV146" s="467"/>
      <c r="CW146" s="467"/>
      <c r="CX146" s="467"/>
      <c r="CY146" s="467"/>
      <c r="CZ146" s="467"/>
      <c r="DA146" s="467"/>
      <c r="DB146" s="467"/>
      <c r="DC146" s="467"/>
      <c r="DD146" s="467"/>
      <c r="DE146" s="467"/>
      <c r="DF146" s="467"/>
      <c r="DG146" s="467"/>
      <c r="DH146" s="467"/>
      <c r="DI146" s="467"/>
      <c r="DJ146" s="467"/>
      <c r="DK146" s="467"/>
      <c r="DL146" s="467"/>
      <c r="DM146" s="467"/>
      <c r="DN146" s="467"/>
      <c r="DO146" s="467"/>
      <c r="DP146" s="467"/>
      <c r="DQ146" s="467"/>
      <c r="DR146" s="467"/>
      <c r="DS146" s="467"/>
      <c r="DT146" s="467"/>
      <c r="DU146" s="467"/>
      <c r="DV146" s="467"/>
      <c r="DW146" s="467"/>
      <c r="DX146" s="467"/>
      <c r="DY146" s="467"/>
      <c r="DZ146" s="467"/>
      <c r="EA146" s="467"/>
      <c r="EB146" s="467"/>
      <c r="EC146" s="467"/>
      <c r="ED146" s="467"/>
      <c r="EE146" s="467"/>
      <c r="EF146" s="472"/>
    </row>
    <row r="147" spans="2:136" ht="35.1" customHeight="1" x14ac:dyDescent="0.3">
      <c r="B147" s="473"/>
      <c r="C147" s="473"/>
      <c r="D147" s="473"/>
      <c r="E147" s="473"/>
      <c r="F147" s="473"/>
      <c r="G147" s="473"/>
      <c r="H147" s="473"/>
      <c r="I147" s="473"/>
      <c r="J147" s="473"/>
      <c r="K147" s="473"/>
      <c r="L147" s="473"/>
      <c r="M147" s="473"/>
      <c r="N147" s="473"/>
      <c r="O147" s="473"/>
      <c r="P147" s="473"/>
      <c r="Q147" s="473"/>
      <c r="R147" s="473"/>
      <c r="S147" s="473"/>
      <c r="T147" s="473"/>
      <c r="U147" s="473"/>
      <c r="V147" s="473"/>
      <c r="W147" s="473"/>
      <c r="X147" s="473"/>
      <c r="Y147" s="473"/>
      <c r="Z147" s="473"/>
      <c r="AA147" s="473"/>
      <c r="AB147" s="473"/>
      <c r="AC147" s="473"/>
      <c r="AD147" s="473"/>
      <c r="AE147" s="473"/>
      <c r="AF147" s="473"/>
      <c r="AG147" s="473"/>
      <c r="AH147" s="473"/>
      <c r="AI147" s="473"/>
      <c r="AJ147" s="473"/>
      <c r="AK147" s="473"/>
      <c r="AL147" s="473"/>
      <c r="AM147" s="473"/>
      <c r="AN147" s="473"/>
      <c r="AO147" s="473"/>
      <c r="AP147" s="473"/>
      <c r="AQ147" s="473"/>
      <c r="AR147" s="473"/>
      <c r="AS147" s="473"/>
      <c r="AT147" s="473"/>
      <c r="AU147" s="473"/>
      <c r="AV147" s="473"/>
      <c r="AW147" s="473"/>
      <c r="AX147" s="473"/>
      <c r="AY147" s="473"/>
      <c r="AZ147" s="473"/>
      <c r="BA147" s="473"/>
      <c r="BB147" s="473"/>
      <c r="BC147" s="473"/>
      <c r="BD147" s="473"/>
      <c r="BE147" s="473"/>
      <c r="BF147" s="473"/>
      <c r="BG147" s="473"/>
      <c r="BH147" s="473"/>
      <c r="BI147" s="473"/>
      <c r="BJ147" s="473"/>
      <c r="BK147" s="473"/>
      <c r="BL147" s="473"/>
      <c r="BM147" s="473"/>
      <c r="BN147" s="473"/>
      <c r="BO147" s="473"/>
      <c r="BP147" s="473"/>
      <c r="BQ147" s="473"/>
      <c r="BR147" s="473"/>
      <c r="BS147" s="473"/>
      <c r="BT147" s="473"/>
      <c r="BU147" s="473"/>
      <c r="BV147" s="473"/>
      <c r="BW147" s="473"/>
      <c r="BX147" s="473"/>
      <c r="BY147" s="473"/>
      <c r="BZ147" s="473"/>
      <c r="CA147" s="473"/>
      <c r="CB147" s="473"/>
      <c r="CC147" s="473"/>
      <c r="CD147" s="473"/>
      <c r="CE147" s="473"/>
      <c r="CF147" s="473"/>
      <c r="CG147" s="473"/>
      <c r="CH147" s="473"/>
      <c r="CI147" s="473"/>
      <c r="CJ147" s="473"/>
      <c r="CK147" s="473"/>
      <c r="CL147" s="473"/>
      <c r="CM147" s="473"/>
      <c r="CN147" s="473"/>
      <c r="CO147" s="473"/>
      <c r="CP147" s="473"/>
      <c r="CQ147" s="473"/>
      <c r="CR147" s="473"/>
      <c r="CS147" s="473"/>
      <c r="CT147" s="473"/>
      <c r="CU147" s="473"/>
      <c r="CV147" s="473"/>
      <c r="CW147" s="473"/>
      <c r="CX147" s="473"/>
      <c r="CY147" s="473"/>
      <c r="EE147" s="475"/>
    </row>
    <row r="148" spans="2:136" s="468" customFormat="1" ht="8.1" customHeight="1" thickBot="1" x14ac:dyDescent="0.35">
      <c r="B148" s="465"/>
      <c r="C148" s="469"/>
      <c r="D148" s="467"/>
      <c r="E148" s="467"/>
      <c r="F148" s="465"/>
      <c r="G148" s="470"/>
      <c r="H148" s="470"/>
      <c r="I148" s="470"/>
      <c r="J148" s="470"/>
      <c r="K148" s="470"/>
      <c r="L148" s="470"/>
      <c r="M148" s="470"/>
      <c r="N148" s="470"/>
      <c r="O148" s="470"/>
      <c r="P148" s="470"/>
      <c r="Q148" s="470"/>
      <c r="R148" s="476"/>
      <c r="S148" s="476"/>
      <c r="T148" s="476"/>
      <c r="U148" s="476"/>
      <c r="V148" s="476"/>
      <c r="W148" s="476"/>
      <c r="X148" s="476"/>
      <c r="Y148" s="476"/>
      <c r="Z148" s="476"/>
      <c r="AA148" s="476"/>
      <c r="AB148" s="476"/>
      <c r="AC148" s="476"/>
      <c r="AD148" s="476"/>
      <c r="AE148" s="476"/>
      <c r="AF148" s="476"/>
      <c r="AG148" s="476"/>
      <c r="AH148" s="476"/>
      <c r="AI148" s="476"/>
      <c r="AJ148" s="476"/>
      <c r="AK148" s="476"/>
      <c r="AL148" s="476"/>
      <c r="AM148" s="476"/>
      <c r="AN148" s="476"/>
      <c r="AO148" s="476"/>
      <c r="AP148" s="476"/>
      <c r="AQ148" s="476"/>
      <c r="AR148" s="476"/>
      <c r="AS148" s="476"/>
      <c r="AT148" s="476"/>
      <c r="AU148" s="476"/>
      <c r="AV148" s="476"/>
      <c r="AW148" s="476"/>
      <c r="AX148" s="476"/>
      <c r="AY148" s="476"/>
      <c r="AZ148" s="476"/>
      <c r="BA148" s="476"/>
      <c r="BB148" s="476"/>
      <c r="BC148" s="476"/>
      <c r="BD148" s="476"/>
      <c r="BE148" s="476"/>
      <c r="BF148" s="476"/>
      <c r="BG148" s="476"/>
      <c r="BH148" s="476"/>
      <c r="BI148" s="476"/>
      <c r="BJ148" s="476"/>
      <c r="BK148" s="476"/>
      <c r="BL148" s="476"/>
      <c r="BM148" s="476"/>
      <c r="BN148" s="476"/>
      <c r="BO148" s="476"/>
      <c r="BP148" s="476"/>
      <c r="BQ148" s="476"/>
      <c r="BR148" s="476"/>
      <c r="BS148" s="476"/>
      <c r="BT148" s="476"/>
      <c r="BU148" s="476"/>
      <c r="BV148" s="476"/>
      <c r="BW148" s="476"/>
      <c r="BX148" s="476"/>
      <c r="BY148" s="476"/>
      <c r="BZ148" s="476"/>
      <c r="CA148" s="476"/>
      <c r="CB148" s="476"/>
      <c r="CC148" s="476"/>
      <c r="CD148" s="476"/>
      <c r="CE148" s="476"/>
      <c r="CF148" s="476"/>
      <c r="CG148" s="476"/>
      <c r="CH148" s="476"/>
      <c r="CI148" s="476"/>
      <c r="CJ148" s="476"/>
      <c r="CK148" s="476"/>
      <c r="CL148" s="476"/>
      <c r="CM148" s="476"/>
      <c r="CN148" s="476"/>
      <c r="CO148" s="476"/>
      <c r="CP148" s="476"/>
      <c r="CQ148" s="476"/>
      <c r="CR148" s="476"/>
      <c r="CS148" s="476"/>
      <c r="CT148" s="476"/>
      <c r="CU148" s="476"/>
      <c r="CV148" s="476"/>
      <c r="CW148" s="476"/>
      <c r="CX148" s="476"/>
      <c r="CY148" s="476"/>
      <c r="CZ148" s="476"/>
    </row>
    <row r="149" spans="2:136" s="468" customFormat="1" ht="8.1" customHeight="1" x14ac:dyDescent="0.3">
      <c r="B149" s="517"/>
      <c r="C149" s="518"/>
      <c r="D149" s="519"/>
      <c r="E149" s="519"/>
      <c r="F149" s="520"/>
      <c r="G149" s="521"/>
      <c r="H149" s="521"/>
      <c r="I149" s="521"/>
      <c r="J149" s="521"/>
      <c r="K149" s="521"/>
      <c r="L149" s="521"/>
      <c r="M149" s="521"/>
      <c r="N149" s="521"/>
      <c r="O149" s="521"/>
      <c r="P149" s="521"/>
      <c r="Q149" s="521"/>
      <c r="R149" s="522"/>
      <c r="S149" s="522"/>
      <c r="T149" s="522"/>
      <c r="U149" s="522"/>
      <c r="V149" s="522"/>
      <c r="W149" s="522"/>
      <c r="X149" s="522"/>
      <c r="Y149" s="522"/>
      <c r="Z149" s="522"/>
      <c r="AA149" s="522"/>
      <c r="AB149" s="522"/>
      <c r="AC149" s="522"/>
      <c r="AD149" s="522"/>
      <c r="AE149" s="522"/>
      <c r="AF149" s="522"/>
      <c r="AG149" s="522"/>
      <c r="AH149" s="522"/>
      <c r="AI149" s="522"/>
      <c r="AJ149" s="522"/>
      <c r="AK149" s="522"/>
      <c r="AL149" s="522"/>
      <c r="AM149" s="522"/>
      <c r="AN149" s="522"/>
      <c r="AO149" s="522"/>
      <c r="AP149" s="522"/>
      <c r="AQ149" s="522"/>
      <c r="AR149" s="522"/>
      <c r="AS149" s="522"/>
      <c r="AT149" s="522"/>
      <c r="AU149" s="522"/>
      <c r="AV149" s="522"/>
      <c r="AW149" s="522"/>
      <c r="AX149" s="522"/>
      <c r="AY149" s="522"/>
      <c r="AZ149" s="522"/>
      <c r="BA149" s="522"/>
      <c r="BB149" s="522"/>
      <c r="BC149" s="522"/>
      <c r="BD149" s="522"/>
      <c r="BE149" s="522"/>
      <c r="BF149" s="522"/>
      <c r="BG149" s="522"/>
      <c r="BH149" s="522"/>
      <c r="BI149" s="522"/>
      <c r="BJ149" s="522"/>
      <c r="BK149" s="522"/>
      <c r="BL149" s="522"/>
      <c r="BM149" s="522"/>
      <c r="BN149" s="522"/>
      <c r="BO149" s="522"/>
      <c r="BP149" s="522"/>
      <c r="BQ149" s="522"/>
      <c r="BR149" s="522"/>
      <c r="BS149" s="522"/>
      <c r="BT149" s="522"/>
      <c r="BU149" s="522"/>
      <c r="BV149" s="522"/>
      <c r="BW149" s="522"/>
      <c r="BX149" s="522"/>
      <c r="BY149" s="522"/>
      <c r="BZ149" s="522"/>
      <c r="CA149" s="522"/>
      <c r="CB149" s="522"/>
      <c r="CC149" s="522"/>
      <c r="CD149" s="522"/>
      <c r="CE149" s="522"/>
      <c r="CF149" s="522"/>
      <c r="CG149" s="522"/>
      <c r="CH149" s="522"/>
      <c r="CI149" s="522"/>
      <c r="CJ149" s="522"/>
      <c r="CK149" s="522"/>
      <c r="CL149" s="522"/>
      <c r="CM149" s="522"/>
      <c r="CN149" s="522"/>
      <c r="CO149" s="522"/>
      <c r="CP149" s="522"/>
      <c r="CQ149" s="522"/>
      <c r="CR149" s="522"/>
      <c r="CS149" s="522"/>
      <c r="CT149" s="522"/>
      <c r="CU149" s="522"/>
      <c r="CV149" s="522"/>
      <c r="CW149" s="522"/>
      <c r="CX149" s="522"/>
      <c r="CY149" s="523"/>
      <c r="CZ149" s="476"/>
    </row>
    <row r="150" spans="2:136" s="468" customFormat="1" ht="11.4" x14ac:dyDescent="0.3">
      <c r="B150" s="524" t="s">
        <v>300</v>
      </c>
      <c r="C150" s="525"/>
      <c r="D150" s="525"/>
      <c r="E150" s="525"/>
      <c r="F150" s="525"/>
      <c r="G150" s="525"/>
      <c r="H150" s="525"/>
      <c r="I150" s="525"/>
      <c r="J150" s="525"/>
      <c r="K150" s="525"/>
      <c r="L150" s="525"/>
      <c r="M150" s="525"/>
      <c r="N150" s="525"/>
      <c r="O150" s="525"/>
      <c r="P150" s="525"/>
      <c r="Q150" s="525"/>
      <c r="R150" s="525"/>
      <c r="S150" s="525"/>
      <c r="T150" s="525"/>
      <c r="U150" s="525"/>
      <c r="V150" s="525"/>
      <c r="W150" s="525"/>
      <c r="X150" s="525"/>
      <c r="Y150" s="525"/>
      <c r="Z150" s="525"/>
      <c r="AA150" s="525"/>
      <c r="AB150" s="525"/>
      <c r="AC150" s="525"/>
      <c r="AD150" s="525"/>
      <c r="AE150" s="525"/>
      <c r="AF150" s="525"/>
      <c r="AG150" s="525"/>
      <c r="AH150" s="525"/>
      <c r="AI150" s="525"/>
      <c r="AJ150" s="525"/>
      <c r="AK150" s="525"/>
      <c r="AL150" s="525"/>
      <c r="AM150" s="525"/>
      <c r="AN150" s="525"/>
      <c r="AO150" s="525"/>
      <c r="AP150" s="525"/>
      <c r="AQ150" s="526"/>
      <c r="AR150" s="526"/>
      <c r="AS150" s="526"/>
      <c r="AT150" s="526"/>
      <c r="AU150" s="526"/>
      <c r="AV150" s="525"/>
      <c r="AW150" s="525"/>
      <c r="AX150" s="525"/>
      <c r="AY150" s="525"/>
      <c r="AZ150" s="525"/>
      <c r="BA150" s="525"/>
      <c r="BB150" s="525"/>
      <c r="BC150" s="525"/>
      <c r="BD150" s="525"/>
      <c r="BE150" s="525"/>
      <c r="BF150" s="525"/>
      <c r="BG150" s="525"/>
      <c r="BH150" s="525"/>
      <c r="BI150" s="525"/>
      <c r="BJ150" s="525"/>
      <c r="BK150" s="525"/>
      <c r="BL150" s="525"/>
      <c r="BM150" s="525"/>
      <c r="BN150" s="525"/>
      <c r="BO150" s="525"/>
      <c r="BP150" s="525"/>
      <c r="BQ150" s="525"/>
      <c r="BR150" s="525"/>
      <c r="BS150" s="525"/>
      <c r="BT150" s="525"/>
      <c r="BU150" s="525"/>
      <c r="BV150" s="525"/>
      <c r="BW150" s="525"/>
      <c r="BX150" s="525"/>
      <c r="BY150" s="525"/>
      <c r="BZ150" s="525"/>
      <c r="CA150" s="525"/>
      <c r="CB150" s="525"/>
      <c r="CC150" s="527" t="s">
        <v>301</v>
      </c>
      <c r="CD150" s="525"/>
      <c r="CE150" s="525"/>
      <c r="CF150" s="525"/>
      <c r="CG150" s="525"/>
      <c r="CH150" s="525"/>
      <c r="CI150" s="525"/>
      <c r="CJ150" s="525"/>
      <c r="CK150" s="525"/>
      <c r="CL150" s="525"/>
      <c r="CM150" s="525"/>
      <c r="CN150" s="525"/>
      <c r="CO150" s="525"/>
      <c r="CP150" s="525"/>
      <c r="CQ150" s="525"/>
      <c r="CR150" s="525"/>
      <c r="CS150" s="525"/>
      <c r="CT150" s="525"/>
      <c r="CU150" s="525"/>
      <c r="CV150" s="525"/>
      <c r="CW150" s="525"/>
      <c r="CX150" s="525"/>
      <c r="CY150" s="528"/>
      <c r="CZ150" s="480"/>
    </row>
    <row r="151" spans="2:136" s="468" customFormat="1" ht="5.0999999999999996" customHeight="1" x14ac:dyDescent="0.3">
      <c r="B151" s="529"/>
      <c r="C151" s="486"/>
      <c r="D151" s="486"/>
      <c r="E151" s="486"/>
      <c r="F151" s="486"/>
      <c r="G151" s="486"/>
      <c r="H151" s="486"/>
      <c r="I151" s="486"/>
      <c r="J151" s="486"/>
      <c r="K151" s="486"/>
      <c r="L151" s="486"/>
      <c r="M151" s="486"/>
      <c r="N151" s="486"/>
      <c r="O151" s="486"/>
      <c r="P151" s="486"/>
      <c r="Q151" s="486"/>
      <c r="R151" s="486"/>
      <c r="S151" s="486"/>
      <c r="T151" s="486"/>
      <c r="U151" s="486"/>
      <c r="V151" s="486"/>
      <c r="W151" s="486"/>
      <c r="X151" s="486"/>
      <c r="Y151" s="486"/>
      <c r="Z151" s="486"/>
      <c r="AA151" s="486"/>
      <c r="AB151" s="486"/>
      <c r="AC151" s="486"/>
      <c r="AD151" s="486"/>
      <c r="AE151" s="486"/>
      <c r="AF151" s="486"/>
      <c r="AG151" s="486"/>
      <c r="AH151" s="486"/>
      <c r="AI151" s="486"/>
      <c r="AJ151" s="486"/>
      <c r="AK151" s="486"/>
      <c r="AL151" s="486"/>
      <c r="AM151" s="486"/>
      <c r="AN151" s="486"/>
      <c r="AO151" s="486"/>
      <c r="AP151" s="486"/>
      <c r="AQ151" s="526"/>
      <c r="AR151" s="526"/>
      <c r="AS151" s="526"/>
      <c r="AT151" s="526"/>
      <c r="AU151" s="526"/>
      <c r="AV151" s="486"/>
      <c r="AW151" s="486"/>
      <c r="AX151" s="486"/>
      <c r="AY151" s="486"/>
      <c r="AZ151" s="486"/>
      <c r="BA151" s="486"/>
      <c r="BB151" s="486"/>
      <c r="BC151" s="486"/>
      <c r="BD151" s="486"/>
      <c r="BE151" s="486"/>
      <c r="BF151" s="486"/>
      <c r="BG151" s="486"/>
      <c r="BH151" s="486"/>
      <c r="BI151" s="486"/>
      <c r="BJ151" s="486"/>
      <c r="BK151" s="486"/>
      <c r="BL151" s="486"/>
      <c r="BM151" s="486"/>
      <c r="BN151" s="486"/>
      <c r="BO151" s="486"/>
      <c r="BP151" s="486"/>
      <c r="BQ151" s="486"/>
      <c r="BR151" s="486"/>
      <c r="BS151" s="486"/>
      <c r="BT151" s="486"/>
      <c r="BU151" s="486"/>
      <c r="BV151" s="486"/>
      <c r="BW151" s="486"/>
      <c r="BX151" s="486"/>
      <c r="BY151" s="486"/>
      <c r="BZ151" s="486"/>
      <c r="CA151" s="486"/>
      <c r="CB151" s="486"/>
      <c r="CC151" s="486"/>
      <c r="CD151" s="486"/>
      <c r="CE151" s="486"/>
      <c r="CF151" s="486"/>
      <c r="CG151" s="486"/>
      <c r="CH151" s="486"/>
      <c r="CI151" s="486"/>
      <c r="CJ151" s="486"/>
      <c r="CK151" s="486"/>
      <c r="CL151" s="486"/>
      <c r="CM151" s="486"/>
      <c r="CN151" s="486"/>
      <c r="CO151" s="486"/>
      <c r="CP151" s="486"/>
      <c r="CQ151" s="486"/>
      <c r="CR151" s="486"/>
      <c r="CS151" s="486"/>
      <c r="CT151" s="486"/>
      <c r="CU151" s="486"/>
      <c r="CV151" s="486"/>
      <c r="CW151" s="486"/>
      <c r="CX151" s="486"/>
      <c r="CY151" s="530"/>
      <c r="CZ151" s="486"/>
    </row>
    <row r="152" spans="2:136" ht="12.9" customHeight="1" x14ac:dyDescent="0.3">
      <c r="B152" s="531"/>
      <c r="C152" s="1550"/>
      <c r="D152" s="1551"/>
      <c r="E152" s="532"/>
      <c r="F152" s="533" t="s">
        <v>302</v>
      </c>
      <c r="G152" s="532"/>
      <c r="H152" s="532"/>
      <c r="I152" s="532"/>
      <c r="J152" s="532"/>
      <c r="K152" s="532"/>
      <c r="L152" s="532"/>
      <c r="M152" s="534"/>
      <c r="N152" s="534"/>
      <c r="O152" s="534"/>
      <c r="P152" s="534"/>
      <c r="Q152" s="534"/>
      <c r="R152" s="534"/>
      <c r="S152" s="534"/>
      <c r="T152" s="534"/>
      <c r="U152" s="534"/>
      <c r="V152" s="534"/>
      <c r="W152" s="534"/>
      <c r="X152" s="534"/>
      <c r="Y152" s="534"/>
      <c r="Z152" s="534"/>
      <c r="AA152" s="534"/>
      <c r="AB152" s="534"/>
      <c r="AC152" s="534"/>
      <c r="AD152" s="534"/>
      <c r="AE152" s="534"/>
      <c r="AF152" s="534"/>
      <c r="AG152" s="534"/>
      <c r="AH152" s="532"/>
      <c r="AI152" s="532"/>
      <c r="AJ152" s="532"/>
      <c r="AK152" s="1552"/>
      <c r="AL152" s="1553"/>
      <c r="AM152" s="532"/>
      <c r="AN152" s="533" t="s">
        <v>303</v>
      </c>
      <c r="AO152" s="532"/>
      <c r="AP152" s="532"/>
      <c r="AQ152" s="532"/>
      <c r="AR152" s="534"/>
      <c r="AS152" s="534"/>
      <c r="AT152" s="534"/>
      <c r="AU152" s="534"/>
      <c r="AV152" s="534"/>
      <c r="AW152" s="534"/>
      <c r="AX152" s="534"/>
      <c r="AY152" s="534"/>
      <c r="AZ152" s="534"/>
      <c r="BA152" s="534"/>
      <c r="BB152" s="534"/>
      <c r="BC152" s="534"/>
      <c r="BD152" s="534"/>
      <c r="BE152" s="534"/>
      <c r="BF152" s="534"/>
      <c r="BG152" s="534"/>
      <c r="BH152" s="534"/>
      <c r="BI152" s="534"/>
      <c r="BJ152" s="534"/>
      <c r="BK152" s="534"/>
      <c r="BL152" s="534"/>
      <c r="BM152" s="532"/>
      <c r="BN152" s="532"/>
      <c r="BO152" s="532"/>
      <c r="BP152" s="532"/>
      <c r="BQ152" s="532"/>
      <c r="BR152" s="532"/>
      <c r="BS152" s="532"/>
      <c r="BT152" s="532"/>
      <c r="BU152" s="532"/>
      <c r="BV152" s="532"/>
      <c r="BW152" s="534"/>
      <c r="BX152" s="534"/>
      <c r="BY152" s="534"/>
      <c r="BZ152" s="534"/>
      <c r="CA152" s="534"/>
      <c r="CB152" s="534"/>
      <c r="CC152" s="534"/>
      <c r="CD152" s="534"/>
      <c r="CE152" s="1554" t="s">
        <v>304</v>
      </c>
      <c r="CF152" s="1554"/>
      <c r="CG152" s="1554"/>
      <c r="CH152" s="1554"/>
      <c r="CI152" s="1554"/>
      <c r="CJ152" s="1554"/>
      <c r="CK152" s="1554"/>
      <c r="CL152" s="1554"/>
      <c r="CM152" s="1554"/>
      <c r="CN152" s="1554"/>
      <c r="CO152" s="1554"/>
      <c r="CP152" s="1554"/>
      <c r="CQ152" s="1554"/>
      <c r="CR152" s="1554"/>
      <c r="CS152" s="1554"/>
      <c r="CT152" s="1554"/>
      <c r="CU152" s="1554"/>
      <c r="CV152" s="1554"/>
      <c r="CW152" s="1554"/>
      <c r="CX152" s="532"/>
      <c r="CY152" s="535"/>
    </row>
    <row r="153" spans="2:136" ht="5.0999999999999996" customHeight="1" x14ac:dyDescent="0.3">
      <c r="B153" s="531"/>
      <c r="C153" s="532"/>
      <c r="D153" s="532"/>
      <c r="E153" s="532"/>
      <c r="F153" s="532"/>
      <c r="G153" s="532"/>
      <c r="H153" s="532"/>
      <c r="I153" s="532"/>
      <c r="J153" s="532"/>
      <c r="K153" s="532"/>
      <c r="L153" s="532"/>
      <c r="M153" s="534"/>
      <c r="N153" s="534"/>
      <c r="O153" s="534"/>
      <c r="P153" s="534"/>
      <c r="Q153" s="534"/>
      <c r="R153" s="534"/>
      <c r="S153" s="534"/>
      <c r="T153" s="534"/>
      <c r="U153" s="534"/>
      <c r="V153" s="534"/>
      <c r="W153" s="534"/>
      <c r="X153" s="534"/>
      <c r="Y153" s="534"/>
      <c r="Z153" s="534"/>
      <c r="AA153" s="534"/>
      <c r="AB153" s="534"/>
      <c r="AC153" s="534"/>
      <c r="AD153" s="534"/>
      <c r="AE153" s="534"/>
      <c r="AF153" s="534"/>
      <c r="AG153" s="534"/>
      <c r="AH153" s="532"/>
      <c r="AI153" s="532"/>
      <c r="AJ153" s="532"/>
      <c r="AK153" s="532"/>
      <c r="AL153" s="532"/>
      <c r="AM153" s="532"/>
      <c r="AN153" s="532"/>
      <c r="AO153" s="532"/>
      <c r="AP153" s="532"/>
      <c r="AQ153" s="532"/>
      <c r="AR153" s="534"/>
      <c r="AS153" s="534"/>
      <c r="AT153" s="534"/>
      <c r="AU153" s="534"/>
      <c r="AV153" s="534"/>
      <c r="AW153" s="534"/>
      <c r="AX153" s="534"/>
      <c r="AY153" s="534"/>
      <c r="AZ153" s="534"/>
      <c r="BA153" s="534"/>
      <c r="BB153" s="534"/>
      <c r="BC153" s="534"/>
      <c r="BD153" s="534"/>
      <c r="BE153" s="534"/>
      <c r="BF153" s="534"/>
      <c r="BG153" s="534"/>
      <c r="BH153" s="534"/>
      <c r="BI153" s="534"/>
      <c r="BJ153" s="534"/>
      <c r="BK153" s="534"/>
      <c r="BL153" s="534"/>
      <c r="BM153" s="532"/>
      <c r="BN153" s="532"/>
      <c r="BO153" s="532"/>
      <c r="BP153" s="532"/>
      <c r="BQ153" s="532"/>
      <c r="BR153" s="532"/>
      <c r="BS153" s="532"/>
      <c r="BT153" s="532"/>
      <c r="BU153" s="532"/>
      <c r="BV153" s="532"/>
      <c r="BW153" s="534"/>
      <c r="BX153" s="534"/>
      <c r="BY153" s="534"/>
      <c r="BZ153" s="534"/>
      <c r="CA153" s="534"/>
      <c r="CB153" s="534"/>
      <c r="CC153" s="534"/>
      <c r="CD153" s="534"/>
      <c r="CE153" s="1554"/>
      <c r="CF153" s="1554"/>
      <c r="CG153" s="1554"/>
      <c r="CH153" s="1554"/>
      <c r="CI153" s="1554"/>
      <c r="CJ153" s="1554"/>
      <c r="CK153" s="1554"/>
      <c r="CL153" s="1554"/>
      <c r="CM153" s="1554"/>
      <c r="CN153" s="1554"/>
      <c r="CO153" s="1554"/>
      <c r="CP153" s="1554"/>
      <c r="CQ153" s="1554"/>
      <c r="CR153" s="1554"/>
      <c r="CS153" s="1554"/>
      <c r="CT153" s="1554"/>
      <c r="CU153" s="1554"/>
      <c r="CV153" s="1554"/>
      <c r="CW153" s="1554"/>
      <c r="CX153" s="532"/>
      <c r="CY153" s="535"/>
    </row>
    <row r="154" spans="2:136" ht="12.9" customHeight="1" x14ac:dyDescent="0.3">
      <c r="B154" s="536"/>
      <c r="C154" s="1555"/>
      <c r="D154" s="1556"/>
      <c r="E154" s="532"/>
      <c r="F154" s="533" t="s">
        <v>305</v>
      </c>
      <c r="AK154" s="1559"/>
      <c r="AL154" s="1560"/>
      <c r="AM154" s="532"/>
      <c r="AN154" s="533" t="s">
        <v>342</v>
      </c>
      <c r="AO154" s="532"/>
      <c r="AP154" s="532"/>
      <c r="AQ154" s="532"/>
      <c r="AR154" s="534"/>
      <c r="AS154" s="534"/>
      <c r="AT154" s="534"/>
      <c r="AU154" s="534"/>
      <c r="AV154" s="534"/>
      <c r="AW154" s="533"/>
      <c r="AX154" s="533"/>
      <c r="AY154" s="533"/>
      <c r="AZ154" s="533"/>
      <c r="BA154" s="533"/>
      <c r="BB154" s="533"/>
      <c r="BC154" s="533"/>
      <c r="BD154" s="533"/>
      <c r="CE154" s="1554"/>
      <c r="CF154" s="1554"/>
      <c r="CG154" s="1554"/>
      <c r="CH154" s="1554"/>
      <c r="CI154" s="1554"/>
      <c r="CJ154" s="1554"/>
      <c r="CK154" s="1554"/>
      <c r="CL154" s="1554"/>
      <c r="CM154" s="1554"/>
      <c r="CN154" s="1554"/>
      <c r="CO154" s="1554"/>
      <c r="CP154" s="1554"/>
      <c r="CQ154" s="1554"/>
      <c r="CR154" s="1554"/>
      <c r="CS154" s="1554"/>
      <c r="CT154" s="1554"/>
      <c r="CU154" s="1554"/>
      <c r="CV154" s="1554"/>
      <c r="CW154" s="1554"/>
      <c r="CY154" s="538"/>
    </row>
    <row r="155" spans="2:136" ht="5.0999999999999996" customHeight="1" x14ac:dyDescent="0.3">
      <c r="B155" s="536"/>
      <c r="AK155" s="537"/>
      <c r="AL155" s="537"/>
      <c r="AN155" s="533"/>
      <c r="AO155" s="533"/>
      <c r="AP155" s="533"/>
      <c r="AQ155" s="533"/>
      <c r="AR155" s="533"/>
      <c r="AS155" s="533"/>
      <c r="AT155" s="533"/>
      <c r="AU155" s="533"/>
      <c r="AV155" s="533"/>
      <c r="AW155" s="533"/>
      <c r="AX155" s="533"/>
      <c r="AY155" s="533"/>
      <c r="AZ155" s="533"/>
      <c r="BA155" s="533"/>
      <c r="BB155" s="533"/>
      <c r="BC155" s="533"/>
      <c r="BD155" s="533"/>
      <c r="CE155" s="1554"/>
      <c r="CF155" s="1554"/>
      <c r="CG155" s="1554"/>
      <c r="CH155" s="1554"/>
      <c r="CI155" s="1554"/>
      <c r="CJ155" s="1554"/>
      <c r="CK155" s="1554"/>
      <c r="CL155" s="1554"/>
      <c r="CM155" s="1554"/>
      <c r="CN155" s="1554"/>
      <c r="CO155" s="1554"/>
      <c r="CP155" s="1554"/>
      <c r="CQ155" s="1554"/>
      <c r="CR155" s="1554"/>
      <c r="CS155" s="1554"/>
      <c r="CT155" s="1554"/>
      <c r="CU155" s="1554"/>
      <c r="CV155" s="1554"/>
      <c r="CW155" s="1554"/>
      <c r="CY155" s="538"/>
    </row>
    <row r="156" spans="2:136" ht="12.9" customHeight="1" x14ac:dyDescent="0.3">
      <c r="B156" s="536"/>
      <c r="C156" s="1557"/>
      <c r="D156" s="1558"/>
      <c r="E156" s="532"/>
      <c r="F156" s="533" t="s">
        <v>306</v>
      </c>
      <c r="AK156" s="1561"/>
      <c r="AL156" s="1562"/>
      <c r="AM156" s="532"/>
      <c r="AN156" s="533" t="s">
        <v>343</v>
      </c>
      <c r="AO156" s="532"/>
      <c r="AP156" s="532"/>
      <c r="AQ156" s="532"/>
      <c r="AR156" s="534"/>
      <c r="AS156" s="534"/>
      <c r="AT156" s="534"/>
      <c r="AU156" s="534"/>
      <c r="AV156" s="534"/>
      <c r="AW156" s="533"/>
      <c r="AX156" s="533"/>
      <c r="AY156" s="533"/>
      <c r="AZ156" s="533"/>
      <c r="BA156" s="533"/>
      <c r="BB156" s="533"/>
      <c r="BC156" s="533"/>
      <c r="BD156" s="533"/>
      <c r="CE156" s="1554"/>
      <c r="CF156" s="1554"/>
      <c r="CG156" s="1554"/>
      <c r="CH156" s="1554"/>
      <c r="CI156" s="1554"/>
      <c r="CJ156" s="1554"/>
      <c r="CK156" s="1554"/>
      <c r="CL156" s="1554"/>
      <c r="CM156" s="1554"/>
      <c r="CN156" s="1554"/>
      <c r="CO156" s="1554"/>
      <c r="CP156" s="1554"/>
      <c r="CQ156" s="1554"/>
      <c r="CR156" s="1554"/>
      <c r="CS156" s="1554"/>
      <c r="CT156" s="1554"/>
      <c r="CU156" s="1554"/>
      <c r="CV156" s="1554"/>
      <c r="CW156" s="1554"/>
      <c r="CY156" s="538"/>
    </row>
    <row r="157" spans="2:136" ht="5.0999999999999996" customHeight="1" thickBot="1" x14ac:dyDescent="0.35">
      <c r="B157" s="539"/>
      <c r="C157" s="540"/>
      <c r="D157" s="540"/>
      <c r="E157" s="540"/>
      <c r="F157" s="540"/>
      <c r="G157" s="540"/>
      <c r="H157" s="540"/>
      <c r="I157" s="540"/>
      <c r="J157" s="540"/>
      <c r="K157" s="540"/>
      <c r="L157" s="540"/>
      <c r="M157" s="540"/>
      <c r="N157" s="540"/>
      <c r="O157" s="540"/>
      <c r="P157" s="540"/>
      <c r="Q157" s="540"/>
      <c r="R157" s="540"/>
      <c r="S157" s="540"/>
      <c r="T157" s="540"/>
      <c r="U157" s="540"/>
      <c r="V157" s="540"/>
      <c r="W157" s="540"/>
      <c r="X157" s="540"/>
      <c r="Y157" s="540"/>
      <c r="Z157" s="540"/>
      <c r="AA157" s="540"/>
      <c r="AB157" s="540"/>
      <c r="AC157" s="540"/>
      <c r="AD157" s="540"/>
      <c r="AE157" s="540"/>
      <c r="AF157" s="540"/>
      <c r="AG157" s="540"/>
      <c r="AH157" s="540"/>
      <c r="AI157" s="540"/>
      <c r="AJ157" s="540"/>
      <c r="AK157" s="540"/>
      <c r="AL157" s="540"/>
      <c r="AM157" s="540"/>
      <c r="AN157" s="540"/>
      <c r="AO157" s="540"/>
      <c r="AP157" s="540"/>
      <c r="AQ157" s="540"/>
      <c r="AR157" s="540"/>
      <c r="AS157" s="540"/>
      <c r="AT157" s="540"/>
      <c r="AU157" s="540"/>
      <c r="AV157" s="540"/>
      <c r="AW157" s="540"/>
      <c r="AX157" s="540"/>
      <c r="AY157" s="540"/>
      <c r="AZ157" s="540"/>
      <c r="BA157" s="540"/>
      <c r="BB157" s="540"/>
      <c r="BC157" s="540"/>
      <c r="BD157" s="540"/>
      <c r="BE157" s="540"/>
      <c r="BF157" s="540"/>
      <c r="BG157" s="540"/>
      <c r="BH157" s="540"/>
      <c r="BI157" s="540"/>
      <c r="BJ157" s="540"/>
      <c r="BK157" s="540"/>
      <c r="BL157" s="540"/>
      <c r="BM157" s="540"/>
      <c r="BN157" s="540"/>
      <c r="BO157" s="540"/>
      <c r="BP157" s="540"/>
      <c r="BQ157" s="540"/>
      <c r="BR157" s="540"/>
      <c r="BS157" s="540"/>
      <c r="BT157" s="540"/>
      <c r="BU157" s="540"/>
      <c r="BV157" s="540"/>
      <c r="BW157" s="540"/>
      <c r="BX157" s="540"/>
      <c r="BY157" s="540"/>
      <c r="BZ157" s="540"/>
      <c r="CA157" s="540"/>
      <c r="CB157" s="540"/>
      <c r="CC157" s="540"/>
      <c r="CD157" s="540"/>
      <c r="CE157" s="540"/>
      <c r="CF157" s="540"/>
      <c r="CG157" s="540"/>
      <c r="CH157" s="540"/>
      <c r="CI157" s="540"/>
      <c r="CJ157" s="540"/>
      <c r="CK157" s="540"/>
      <c r="CL157" s="540"/>
      <c r="CM157" s="540"/>
      <c r="CN157" s="540"/>
      <c r="CO157" s="540"/>
      <c r="CP157" s="540"/>
      <c r="CQ157" s="540"/>
      <c r="CR157" s="540"/>
      <c r="CS157" s="540"/>
      <c r="CT157" s="540"/>
      <c r="CU157" s="540"/>
      <c r="CV157" s="540"/>
      <c r="CW157" s="540"/>
      <c r="CX157" s="540"/>
      <c r="CY157" s="541"/>
    </row>
    <row r="159" spans="2:136" s="468" customFormat="1" ht="8.1" customHeight="1" x14ac:dyDescent="0.3">
      <c r="B159" s="464"/>
      <c r="C159" s="465"/>
      <c r="D159" s="466"/>
      <c r="E159" s="466"/>
      <c r="F159" s="466"/>
      <c r="G159" s="466"/>
      <c r="H159" s="466"/>
      <c r="I159" s="466"/>
      <c r="J159" s="466"/>
      <c r="K159" s="466"/>
      <c r="L159" s="466"/>
      <c r="M159" s="466"/>
      <c r="N159" s="466"/>
      <c r="O159" s="466"/>
      <c r="P159" s="466"/>
      <c r="Q159" s="466"/>
      <c r="R159" s="466"/>
      <c r="S159" s="466"/>
      <c r="T159" s="466"/>
      <c r="U159" s="466"/>
      <c r="V159" s="466"/>
      <c r="W159" s="466"/>
      <c r="X159" s="466"/>
      <c r="Y159" s="466"/>
      <c r="Z159" s="466"/>
      <c r="AA159" s="466"/>
      <c r="AB159" s="466"/>
      <c r="AC159" s="466"/>
      <c r="AD159" s="466"/>
      <c r="AE159" s="466"/>
      <c r="AF159" s="466"/>
      <c r="AG159" s="466"/>
      <c r="AH159" s="466"/>
      <c r="AI159" s="466"/>
      <c r="AJ159" s="466"/>
      <c r="AK159" s="466"/>
      <c r="AL159" s="467"/>
      <c r="AM159" s="467"/>
      <c r="AN159" s="467"/>
      <c r="AO159" s="467"/>
      <c r="AP159" s="467"/>
      <c r="AQ159" s="467"/>
      <c r="AR159" s="467"/>
      <c r="AS159" s="467"/>
      <c r="AT159" s="467"/>
      <c r="AU159" s="467"/>
      <c r="AW159" s="467"/>
      <c r="AX159" s="469"/>
      <c r="AY159" s="467"/>
      <c r="AZ159" s="467"/>
      <c r="BB159" s="470"/>
      <c r="BC159" s="465"/>
      <c r="BD159" s="470"/>
      <c r="BE159" s="470"/>
      <c r="BF159" s="470"/>
      <c r="BG159" s="470"/>
      <c r="BH159" s="471"/>
      <c r="BI159" s="470"/>
      <c r="BJ159" s="470"/>
      <c r="BK159" s="470"/>
      <c r="BL159" s="470"/>
      <c r="BM159" s="467"/>
      <c r="BN159" s="467"/>
      <c r="BO159" s="467"/>
      <c r="BP159" s="467"/>
      <c r="BQ159" s="467"/>
      <c r="BR159" s="467"/>
      <c r="BS159" s="467"/>
      <c r="BT159" s="467"/>
      <c r="BU159" s="467"/>
      <c r="BV159" s="467"/>
      <c r="BW159" s="467"/>
      <c r="BX159" s="467"/>
      <c r="BY159" s="467"/>
      <c r="BZ159" s="467"/>
      <c r="CA159" s="467"/>
      <c r="CB159" s="467"/>
      <c r="CC159" s="467"/>
      <c r="CD159" s="467"/>
      <c r="CE159" s="467"/>
      <c r="CF159" s="467"/>
      <c r="CG159" s="467"/>
      <c r="CH159" s="467"/>
      <c r="CI159" s="467"/>
      <c r="CJ159" s="467"/>
      <c r="CK159" s="467"/>
      <c r="CL159" s="467"/>
      <c r="CM159" s="467"/>
      <c r="CN159" s="467"/>
      <c r="CO159" s="467"/>
      <c r="CP159" s="467"/>
      <c r="CQ159" s="467"/>
      <c r="CR159" s="467"/>
      <c r="CS159" s="467"/>
      <c r="CT159" s="467"/>
      <c r="CU159" s="467"/>
      <c r="CV159" s="467"/>
      <c r="CW159" s="467"/>
      <c r="CX159" s="467"/>
      <c r="CY159" s="467"/>
      <c r="CZ159" s="467"/>
      <c r="DA159" s="467"/>
      <c r="DB159" s="467"/>
      <c r="DC159" s="467"/>
      <c r="DD159" s="467"/>
      <c r="DE159" s="467"/>
      <c r="DF159" s="467"/>
      <c r="DG159" s="467"/>
      <c r="DH159" s="467"/>
      <c r="DI159" s="467"/>
      <c r="DJ159" s="467"/>
      <c r="DK159" s="467"/>
      <c r="DL159" s="467"/>
      <c r="DM159" s="467"/>
      <c r="DN159" s="467"/>
      <c r="DO159" s="467"/>
      <c r="DP159" s="467"/>
      <c r="DQ159" s="467"/>
      <c r="DR159" s="467"/>
      <c r="DS159" s="467"/>
      <c r="DT159" s="467"/>
      <c r="DU159" s="467"/>
      <c r="DV159" s="467"/>
      <c r="DW159" s="467"/>
      <c r="DX159" s="467"/>
      <c r="DY159" s="467"/>
      <c r="DZ159" s="467"/>
      <c r="EA159" s="467"/>
      <c r="EB159" s="467"/>
      <c r="EC159" s="467"/>
      <c r="ED159" s="467"/>
      <c r="EE159" s="467"/>
      <c r="EF159" s="472"/>
    </row>
    <row r="160" spans="2:136" ht="35.1" customHeight="1" x14ac:dyDescent="0.3">
      <c r="B160" s="473"/>
      <c r="C160" s="473"/>
      <c r="D160" s="473"/>
      <c r="E160" s="473"/>
      <c r="F160" s="473"/>
      <c r="G160" s="473"/>
      <c r="H160" s="473"/>
      <c r="I160" s="473"/>
      <c r="J160" s="473"/>
      <c r="K160" s="473"/>
      <c r="L160" s="473"/>
      <c r="M160" s="473"/>
      <c r="N160" s="473"/>
      <c r="O160" s="473"/>
      <c r="P160" s="473"/>
      <c r="Q160" s="473"/>
      <c r="R160" s="473"/>
      <c r="S160" s="473"/>
      <c r="T160" s="473"/>
      <c r="U160" s="473"/>
      <c r="V160" s="473"/>
      <c r="W160" s="473"/>
      <c r="X160" s="473"/>
      <c r="Y160" s="473"/>
      <c r="Z160" s="473"/>
      <c r="AA160" s="473"/>
      <c r="AB160" s="473"/>
      <c r="AC160" s="473"/>
      <c r="AD160" s="473"/>
      <c r="AE160" s="473"/>
      <c r="AF160" s="473"/>
      <c r="AG160" s="473"/>
      <c r="AH160" s="473"/>
      <c r="AI160" s="473"/>
      <c r="AJ160" s="473"/>
      <c r="AK160" s="473"/>
      <c r="AL160" s="473"/>
      <c r="AM160" s="473"/>
      <c r="AN160" s="473"/>
      <c r="AO160" s="473"/>
      <c r="AP160" s="473"/>
      <c r="AQ160" s="473"/>
      <c r="AR160" s="473"/>
      <c r="AS160" s="473"/>
      <c r="AT160" s="473"/>
      <c r="AU160" s="473"/>
      <c r="AV160" s="473"/>
      <c r="AW160" s="473"/>
      <c r="AX160" s="473"/>
      <c r="AY160" s="473"/>
      <c r="AZ160" s="473"/>
      <c r="BA160" s="473"/>
      <c r="BB160" s="473"/>
      <c r="BC160" s="473"/>
      <c r="BD160" s="473"/>
      <c r="BE160" s="473"/>
      <c r="BF160" s="473"/>
      <c r="BG160" s="473"/>
      <c r="BH160" s="473"/>
      <c r="BI160" s="473"/>
      <c r="BJ160" s="473"/>
      <c r="BK160" s="473"/>
      <c r="BL160" s="473"/>
      <c r="BM160" s="473"/>
      <c r="BN160" s="473"/>
      <c r="BO160" s="473"/>
      <c r="BP160" s="473"/>
      <c r="BQ160" s="473"/>
      <c r="BR160" s="473"/>
      <c r="BS160" s="473"/>
      <c r="BT160" s="473"/>
      <c r="BU160" s="473"/>
      <c r="BV160" s="473"/>
      <c r="BW160" s="473"/>
      <c r="BX160" s="473"/>
      <c r="BY160" s="473"/>
      <c r="BZ160" s="473"/>
      <c r="CA160" s="473"/>
      <c r="CB160" s="473"/>
      <c r="CC160" s="473"/>
      <c r="CD160" s="473"/>
      <c r="CE160" s="473"/>
      <c r="CF160" s="473"/>
      <c r="CG160" s="473"/>
      <c r="CH160" s="473"/>
      <c r="CI160" s="473"/>
      <c r="CJ160" s="473"/>
      <c r="CK160" s="473"/>
      <c r="CL160" s="473"/>
      <c r="CM160" s="473"/>
      <c r="CN160" s="473"/>
      <c r="CO160" s="473"/>
      <c r="CP160" s="473"/>
      <c r="CQ160" s="473"/>
      <c r="CR160" s="473"/>
      <c r="CS160" s="473"/>
      <c r="CT160" s="473"/>
      <c r="CU160" s="473"/>
      <c r="CV160" s="473"/>
      <c r="CW160" s="473"/>
      <c r="CX160" s="473"/>
      <c r="CY160" s="473"/>
      <c r="EE160" s="475"/>
    </row>
    <row r="161" spans="2:136" s="468" customFormat="1" ht="8.1" customHeight="1" x14ac:dyDescent="0.3">
      <c r="B161" s="465"/>
      <c r="C161" s="469"/>
      <c r="D161" s="467"/>
      <c r="E161" s="467"/>
      <c r="F161" s="465"/>
      <c r="G161" s="470"/>
      <c r="H161" s="470"/>
      <c r="I161" s="470"/>
      <c r="J161" s="470"/>
      <c r="K161" s="470"/>
      <c r="L161" s="470"/>
      <c r="M161" s="470"/>
      <c r="N161" s="470"/>
      <c r="O161" s="470"/>
      <c r="P161" s="470"/>
      <c r="Q161" s="470"/>
      <c r="R161" s="476"/>
      <c r="S161" s="476"/>
      <c r="T161" s="476"/>
      <c r="U161" s="476"/>
      <c r="V161" s="476"/>
      <c r="W161" s="476"/>
      <c r="X161" s="476"/>
      <c r="Y161" s="476"/>
      <c r="Z161" s="476"/>
      <c r="AA161" s="476"/>
      <c r="AB161" s="476"/>
      <c r="AC161" s="476"/>
      <c r="AD161" s="476"/>
      <c r="AE161" s="476"/>
      <c r="AF161" s="476"/>
      <c r="AG161" s="476"/>
      <c r="AH161" s="476"/>
      <c r="AI161" s="476"/>
      <c r="AJ161" s="476"/>
      <c r="AK161" s="476"/>
      <c r="AL161" s="476"/>
      <c r="AM161" s="476"/>
      <c r="AN161" s="476"/>
      <c r="AO161" s="476"/>
      <c r="AP161" s="476"/>
      <c r="AQ161" s="476"/>
      <c r="AR161" s="476"/>
      <c r="AS161" s="476"/>
      <c r="AT161" s="476"/>
      <c r="AU161" s="476"/>
      <c r="AV161" s="476"/>
      <c r="AW161" s="476"/>
      <c r="AX161" s="476"/>
      <c r="AY161" s="476"/>
      <c r="AZ161" s="476"/>
      <c r="BA161" s="476"/>
      <c r="BB161" s="476"/>
      <c r="BC161" s="476"/>
      <c r="BD161" s="476"/>
      <c r="BE161" s="476"/>
      <c r="BF161" s="476"/>
      <c r="BG161" s="476"/>
      <c r="BH161" s="476"/>
      <c r="BI161" s="476"/>
      <c r="BJ161" s="476"/>
      <c r="BK161" s="476"/>
      <c r="BL161" s="476"/>
      <c r="BM161" s="476"/>
      <c r="BN161" s="476"/>
      <c r="BO161" s="476"/>
      <c r="BP161" s="476"/>
      <c r="BQ161" s="476"/>
      <c r="BR161" s="476"/>
      <c r="BS161" s="476"/>
      <c r="BT161" s="476"/>
      <c r="BU161" s="476"/>
      <c r="BV161" s="476"/>
      <c r="BW161" s="476"/>
      <c r="BX161" s="476"/>
      <c r="BY161" s="476"/>
      <c r="BZ161" s="476"/>
      <c r="CA161" s="476"/>
      <c r="CB161" s="476"/>
      <c r="CC161" s="476"/>
      <c r="CD161" s="476"/>
      <c r="CE161" s="476"/>
      <c r="CF161" s="476"/>
      <c r="CG161" s="476"/>
      <c r="CH161" s="476"/>
      <c r="CI161" s="476"/>
      <c r="CJ161" s="476"/>
      <c r="CK161" s="476"/>
      <c r="CL161" s="476"/>
      <c r="CM161" s="476"/>
      <c r="CN161" s="476"/>
      <c r="CO161" s="476"/>
      <c r="CP161" s="476"/>
      <c r="CQ161" s="476"/>
      <c r="CR161" s="476"/>
      <c r="CS161" s="476"/>
      <c r="CT161" s="476"/>
      <c r="CU161" s="476"/>
      <c r="CV161" s="476"/>
      <c r="CW161" s="476"/>
      <c r="CX161" s="476"/>
      <c r="CY161" s="476"/>
      <c r="CZ161" s="476"/>
    </row>
    <row r="162" spans="2:136" s="468" customFormat="1" ht="8.1" customHeight="1" x14ac:dyDescent="0.3">
      <c r="B162" s="477" t="s">
        <v>120</v>
      </c>
      <c r="C162" s="1548">
        <f>CY138</f>
        <v>147</v>
      </c>
      <c r="D162" s="1548"/>
      <c r="E162" s="1548"/>
      <c r="F162" s="478"/>
      <c r="G162" s="478"/>
      <c r="H162" s="479"/>
      <c r="I162" s="478"/>
      <c r="J162" s="478"/>
      <c r="K162" s="478"/>
      <c r="L162" s="478"/>
      <c r="M162" s="1548">
        <f>C162+1</f>
        <v>148</v>
      </c>
      <c r="N162" s="1548"/>
      <c r="O162" s="1548"/>
      <c r="P162" s="478"/>
      <c r="Q162" s="478"/>
      <c r="R162" s="479"/>
      <c r="S162" s="478"/>
      <c r="T162" s="478"/>
      <c r="U162" s="478"/>
      <c r="V162" s="478"/>
      <c r="W162" s="1548">
        <f>M162+1</f>
        <v>149</v>
      </c>
      <c r="X162" s="1548"/>
      <c r="Y162" s="1548"/>
      <c r="Z162" s="478"/>
      <c r="AA162" s="478"/>
      <c r="AB162" s="479"/>
      <c r="AC162" s="478"/>
      <c r="AD162" s="478"/>
      <c r="AE162" s="478"/>
      <c r="AF162" s="478"/>
      <c r="AG162" s="1548">
        <f>W162+1</f>
        <v>150</v>
      </c>
      <c r="AH162" s="1548"/>
      <c r="AI162" s="1548"/>
      <c r="AJ162" s="478"/>
      <c r="AK162" s="478"/>
      <c r="AL162" s="479"/>
      <c r="AM162" s="478"/>
      <c r="AN162" s="478"/>
      <c r="AO162" s="478"/>
      <c r="AP162" s="478"/>
      <c r="AQ162" s="1548">
        <f>AG162+1</f>
        <v>151</v>
      </c>
      <c r="AR162" s="1548"/>
      <c r="AS162" s="1548"/>
      <c r="AT162" s="478"/>
      <c r="AU162" s="478"/>
      <c r="AV162" s="479"/>
      <c r="AW162" s="478"/>
      <c r="AX162" s="478"/>
      <c r="AY162" s="478"/>
      <c r="AZ162" s="478"/>
      <c r="BA162" s="1548">
        <f>AQ162+1</f>
        <v>152</v>
      </c>
      <c r="BB162" s="1548"/>
      <c r="BC162" s="1548"/>
      <c r="BD162" s="478"/>
      <c r="BE162" s="478"/>
      <c r="BF162" s="479"/>
      <c r="BG162" s="478"/>
      <c r="BH162" s="478"/>
      <c r="BI162" s="478"/>
      <c r="BJ162" s="478"/>
      <c r="BK162" s="1548">
        <f>BA162+1</f>
        <v>153</v>
      </c>
      <c r="BL162" s="1548"/>
      <c r="BM162" s="1548"/>
      <c r="BN162" s="478"/>
      <c r="BO162" s="478"/>
      <c r="BP162" s="479"/>
      <c r="BQ162" s="478"/>
      <c r="BR162" s="478"/>
      <c r="BS162" s="478"/>
      <c r="BT162" s="478"/>
      <c r="BU162" s="1548">
        <f>BK162+1</f>
        <v>154</v>
      </c>
      <c r="BV162" s="1548"/>
      <c r="BW162" s="1548"/>
      <c r="BX162" s="478"/>
      <c r="BY162" s="478"/>
      <c r="BZ162" s="479"/>
      <c r="CA162" s="478"/>
      <c r="CB162" s="478"/>
      <c r="CC162" s="478"/>
      <c r="CD162" s="478"/>
      <c r="CE162" s="1548">
        <f>BU162+1</f>
        <v>155</v>
      </c>
      <c r="CF162" s="1548"/>
      <c r="CG162" s="1548"/>
      <c r="CH162" s="478"/>
      <c r="CI162" s="478"/>
      <c r="CJ162" s="479"/>
      <c r="CK162" s="478"/>
      <c r="CL162" s="478"/>
      <c r="CM162" s="478"/>
      <c r="CN162" s="478"/>
      <c r="CO162" s="1548">
        <f>CE162+1</f>
        <v>156</v>
      </c>
      <c r="CP162" s="1548"/>
      <c r="CQ162" s="1548"/>
      <c r="CR162" s="478"/>
      <c r="CS162" s="478"/>
      <c r="CT162" s="479"/>
      <c r="CU162" s="478"/>
      <c r="CV162" s="478"/>
      <c r="CW162" s="478"/>
      <c r="CX162" s="478"/>
      <c r="CY162" s="480">
        <f>CO162+1</f>
        <v>157</v>
      </c>
      <c r="CZ162" s="480"/>
    </row>
    <row r="163" spans="2:136" s="468" customFormat="1" ht="6" customHeight="1" x14ac:dyDescent="0.3">
      <c r="B163" s="481"/>
      <c r="C163" s="482"/>
      <c r="D163" s="483"/>
      <c r="E163" s="483"/>
      <c r="F163" s="483"/>
      <c r="G163" s="484"/>
      <c r="H163" s="483"/>
      <c r="I163" s="483"/>
      <c r="J163" s="483"/>
      <c r="K163" s="483"/>
      <c r="L163" s="485"/>
      <c r="M163" s="482"/>
      <c r="N163" s="483"/>
      <c r="O163" s="483"/>
      <c r="P163" s="483"/>
      <c r="Q163" s="484"/>
      <c r="R163" s="483"/>
      <c r="S163" s="483"/>
      <c r="T163" s="483"/>
      <c r="U163" s="483"/>
      <c r="V163" s="485"/>
      <c r="W163" s="482"/>
      <c r="X163" s="483"/>
      <c r="Y163" s="483"/>
      <c r="Z163" s="483"/>
      <c r="AA163" s="484"/>
      <c r="AB163" s="483"/>
      <c r="AC163" s="483"/>
      <c r="AD163" s="483"/>
      <c r="AE163" s="483"/>
      <c r="AF163" s="485"/>
      <c r="AG163" s="482"/>
      <c r="AH163" s="483"/>
      <c r="AI163" s="483"/>
      <c r="AJ163" s="483"/>
      <c r="AK163" s="484"/>
      <c r="AL163" s="483"/>
      <c r="AM163" s="483"/>
      <c r="AN163" s="483"/>
      <c r="AO163" s="483"/>
      <c r="AP163" s="485"/>
      <c r="AQ163" s="482"/>
      <c r="AR163" s="483"/>
      <c r="AS163" s="483"/>
      <c r="AT163" s="483"/>
      <c r="AU163" s="484"/>
      <c r="AV163" s="483"/>
      <c r="AW163" s="483"/>
      <c r="AX163" s="483"/>
      <c r="AY163" s="483"/>
      <c r="AZ163" s="485"/>
      <c r="BA163" s="482"/>
      <c r="BB163" s="483"/>
      <c r="BC163" s="483"/>
      <c r="BD163" s="483"/>
      <c r="BE163" s="484"/>
      <c r="BF163" s="483"/>
      <c r="BG163" s="483"/>
      <c r="BH163" s="483"/>
      <c r="BI163" s="483"/>
      <c r="BJ163" s="485"/>
      <c r="BK163" s="482"/>
      <c r="BL163" s="483"/>
      <c r="BM163" s="483"/>
      <c r="BN163" s="483"/>
      <c r="BO163" s="484"/>
      <c r="BP163" s="483"/>
      <c r="BQ163" s="483"/>
      <c r="BR163" s="483"/>
      <c r="BS163" s="483"/>
      <c r="BT163" s="485"/>
      <c r="BU163" s="482"/>
      <c r="BV163" s="483"/>
      <c r="BW163" s="483"/>
      <c r="BX163" s="483"/>
      <c r="BY163" s="484"/>
      <c r="BZ163" s="483"/>
      <c r="CA163" s="483"/>
      <c r="CB163" s="483"/>
      <c r="CC163" s="483"/>
      <c r="CD163" s="485"/>
      <c r="CE163" s="482"/>
      <c r="CF163" s="483"/>
      <c r="CG163" s="483"/>
      <c r="CH163" s="483"/>
      <c r="CI163" s="484"/>
      <c r="CJ163" s="483"/>
      <c r="CK163" s="483"/>
      <c r="CL163" s="483"/>
      <c r="CM163" s="483"/>
      <c r="CN163" s="485"/>
      <c r="CO163" s="482"/>
      <c r="CP163" s="483"/>
      <c r="CQ163" s="483"/>
      <c r="CR163" s="483"/>
      <c r="CS163" s="484"/>
      <c r="CT163" s="483"/>
      <c r="CU163" s="483"/>
      <c r="CV163" s="483"/>
      <c r="CW163" s="483"/>
      <c r="CX163" s="485"/>
      <c r="CY163" s="486"/>
      <c r="CZ163" s="486"/>
    </row>
    <row r="164" spans="2:136" s="468" customFormat="1" ht="8.1" customHeight="1" x14ac:dyDescent="0.3">
      <c r="B164" s="1549" t="s">
        <v>299</v>
      </c>
      <c r="C164" s="487"/>
      <c r="D164" s="488"/>
      <c r="E164" s="488"/>
      <c r="F164" s="488"/>
      <c r="G164" s="488"/>
      <c r="H164" s="488"/>
      <c r="I164" s="488"/>
      <c r="J164" s="488"/>
      <c r="K164" s="488"/>
      <c r="L164" s="489"/>
      <c r="M164" s="487"/>
      <c r="N164" s="488"/>
      <c r="O164" s="488"/>
      <c r="P164" s="488"/>
      <c r="Q164" s="488"/>
      <c r="R164" s="488"/>
      <c r="S164" s="488"/>
      <c r="T164" s="488"/>
      <c r="U164" s="488"/>
      <c r="V164" s="489"/>
      <c r="W164" s="487"/>
      <c r="X164" s="488"/>
      <c r="Y164" s="488"/>
      <c r="Z164" s="488"/>
      <c r="AA164" s="488"/>
      <c r="AB164" s="488"/>
      <c r="AC164" s="488"/>
      <c r="AD164" s="488"/>
      <c r="AE164" s="488"/>
      <c r="AF164" s="489"/>
      <c r="AG164" s="487"/>
      <c r="AH164" s="488"/>
      <c r="AI164" s="488"/>
      <c r="AJ164" s="488"/>
      <c r="AK164" s="488"/>
      <c r="AL164" s="488"/>
      <c r="AM164" s="488"/>
      <c r="AN164" s="488"/>
      <c r="AO164" s="488"/>
      <c r="AP164" s="489"/>
      <c r="AQ164" s="487"/>
      <c r="AR164" s="488"/>
      <c r="AS164" s="488"/>
      <c r="AT164" s="488"/>
      <c r="AU164" s="488"/>
      <c r="AV164" s="488"/>
      <c r="AW164" s="488"/>
      <c r="AX164" s="488"/>
      <c r="AY164" s="488"/>
      <c r="AZ164" s="489"/>
      <c r="BA164" s="487"/>
      <c r="BB164" s="488"/>
      <c r="BC164" s="488"/>
      <c r="BD164" s="488"/>
      <c r="BE164" s="488"/>
      <c r="BF164" s="488"/>
      <c r="BG164" s="488"/>
      <c r="BH164" s="488"/>
      <c r="BI164" s="488"/>
      <c r="BJ164" s="489"/>
      <c r="BK164" s="487"/>
      <c r="BL164" s="488"/>
      <c r="BM164" s="488"/>
      <c r="BN164" s="488"/>
      <c r="BO164" s="488"/>
      <c r="BP164" s="488"/>
      <c r="BQ164" s="488"/>
      <c r="BR164" s="488"/>
      <c r="BS164" s="488"/>
      <c r="BT164" s="489"/>
      <c r="BU164" s="487"/>
      <c r="BV164" s="488"/>
      <c r="BW164" s="488"/>
      <c r="BX164" s="488"/>
      <c r="BY164" s="488"/>
      <c r="BZ164" s="488"/>
      <c r="CA164" s="488"/>
      <c r="CB164" s="488"/>
      <c r="CC164" s="488"/>
      <c r="CD164" s="489"/>
      <c r="CE164" s="487"/>
      <c r="CF164" s="488"/>
      <c r="CG164" s="488"/>
      <c r="CH164" s="488"/>
      <c r="CI164" s="488"/>
      <c r="CJ164" s="488"/>
      <c r="CK164" s="488"/>
      <c r="CL164" s="488"/>
      <c r="CM164" s="488"/>
      <c r="CN164" s="489"/>
      <c r="CO164" s="487"/>
      <c r="CP164" s="488"/>
      <c r="CQ164" s="488"/>
      <c r="CR164" s="488"/>
      <c r="CS164" s="488"/>
      <c r="CT164" s="488"/>
      <c r="CU164" s="488"/>
      <c r="CV164" s="488"/>
      <c r="CW164" s="488"/>
      <c r="CX164" s="489"/>
      <c r="CY164" s="490"/>
    </row>
    <row r="165" spans="2:136" s="468" customFormat="1" ht="8.1" customHeight="1" thickBot="1" x14ac:dyDescent="0.35">
      <c r="B165" s="1549"/>
      <c r="C165" s="491"/>
      <c r="D165" s="492"/>
      <c r="E165" s="492"/>
      <c r="F165" s="492"/>
      <c r="G165" s="492"/>
      <c r="H165" s="492"/>
      <c r="I165" s="492"/>
      <c r="J165" s="492"/>
      <c r="K165" s="492"/>
      <c r="L165" s="493"/>
      <c r="M165" s="491"/>
      <c r="N165" s="492"/>
      <c r="O165" s="492"/>
      <c r="P165" s="492"/>
      <c r="Q165" s="492"/>
      <c r="R165" s="492"/>
      <c r="S165" s="492"/>
      <c r="T165" s="492"/>
      <c r="U165" s="492"/>
      <c r="V165" s="493"/>
      <c r="W165" s="491"/>
      <c r="X165" s="492"/>
      <c r="Y165" s="492"/>
      <c r="Z165" s="492"/>
      <c r="AA165" s="492"/>
      <c r="AB165" s="492"/>
      <c r="AC165" s="492"/>
      <c r="AD165" s="492"/>
      <c r="AE165" s="492"/>
      <c r="AF165" s="493"/>
      <c r="AG165" s="491"/>
      <c r="AH165" s="492"/>
      <c r="AI165" s="492"/>
      <c r="AJ165" s="492"/>
      <c r="AK165" s="492"/>
      <c r="AL165" s="492"/>
      <c r="AM165" s="492"/>
      <c r="AN165" s="492"/>
      <c r="AO165" s="492"/>
      <c r="AP165" s="493"/>
      <c r="AQ165" s="491"/>
      <c r="AR165" s="492"/>
      <c r="AS165" s="492"/>
      <c r="AT165" s="492"/>
      <c r="AU165" s="492"/>
      <c r="AV165" s="492"/>
      <c r="AW165" s="492"/>
      <c r="AX165" s="492"/>
      <c r="AY165" s="492"/>
      <c r="AZ165" s="493"/>
      <c r="BA165" s="491"/>
      <c r="BB165" s="492"/>
      <c r="BC165" s="492"/>
      <c r="BD165" s="492"/>
      <c r="BE165" s="492"/>
      <c r="BF165" s="492"/>
      <c r="BG165" s="492"/>
      <c r="BH165" s="492"/>
      <c r="BI165" s="492"/>
      <c r="BJ165" s="493"/>
      <c r="BK165" s="491"/>
      <c r="BL165" s="492"/>
      <c r="BM165" s="492"/>
      <c r="BN165" s="492"/>
      <c r="BO165" s="492"/>
      <c r="BP165" s="492"/>
      <c r="BQ165" s="492"/>
      <c r="BR165" s="492"/>
      <c r="BS165" s="492"/>
      <c r="BT165" s="493"/>
      <c r="BU165" s="491"/>
      <c r="BV165" s="492"/>
      <c r="BW165" s="492"/>
      <c r="BX165" s="492"/>
      <c r="BY165" s="492"/>
      <c r="BZ165" s="492"/>
      <c r="CA165" s="492"/>
      <c r="CB165" s="492"/>
      <c r="CC165" s="492"/>
      <c r="CD165" s="493"/>
      <c r="CE165" s="491"/>
      <c r="CF165" s="492"/>
      <c r="CG165" s="492"/>
      <c r="CH165" s="492"/>
      <c r="CI165" s="492"/>
      <c r="CJ165" s="492"/>
      <c r="CK165" s="492"/>
      <c r="CL165" s="492"/>
      <c r="CM165" s="492"/>
      <c r="CN165" s="493"/>
      <c r="CO165" s="491"/>
      <c r="CP165" s="492"/>
      <c r="CQ165" s="492"/>
      <c r="CR165" s="492"/>
      <c r="CS165" s="492"/>
      <c r="CT165" s="492"/>
      <c r="CU165" s="492"/>
      <c r="CV165" s="492"/>
      <c r="CW165" s="492"/>
      <c r="CX165" s="493"/>
      <c r="CY165" s="490"/>
    </row>
    <row r="166" spans="2:136" s="468" customFormat="1" ht="8.1" customHeight="1" x14ac:dyDescent="0.3">
      <c r="B166" s="1549"/>
      <c r="C166" s="494"/>
      <c r="D166" s="495"/>
      <c r="E166" s="495"/>
      <c r="F166" s="495"/>
      <c r="G166" s="495"/>
      <c r="H166" s="495"/>
      <c r="I166" s="495"/>
      <c r="J166" s="495"/>
      <c r="K166" s="495"/>
      <c r="L166" s="496"/>
      <c r="M166" s="494"/>
      <c r="N166" s="495"/>
      <c r="O166" s="495"/>
      <c r="P166" s="495"/>
      <c r="Q166" s="495"/>
      <c r="R166" s="495"/>
      <c r="S166" s="495"/>
      <c r="T166" s="495"/>
      <c r="U166" s="495"/>
      <c r="V166" s="496"/>
      <c r="W166" s="494"/>
      <c r="X166" s="495"/>
      <c r="Y166" s="495"/>
      <c r="Z166" s="495"/>
      <c r="AA166" s="495"/>
      <c r="AB166" s="495"/>
      <c r="AC166" s="495"/>
      <c r="AD166" s="495"/>
      <c r="AE166" s="495"/>
      <c r="AF166" s="496"/>
      <c r="AG166" s="494"/>
      <c r="AH166" s="495"/>
      <c r="AI166" s="495"/>
      <c r="AJ166" s="495"/>
      <c r="AK166" s="495"/>
      <c r="AL166" s="495"/>
      <c r="AM166" s="495"/>
      <c r="AN166" s="495"/>
      <c r="AO166" s="495"/>
      <c r="AP166" s="496"/>
      <c r="AQ166" s="494"/>
      <c r="AR166" s="495"/>
      <c r="AS166" s="495"/>
      <c r="AT166" s="495"/>
      <c r="AU166" s="495"/>
      <c r="AV166" s="495"/>
      <c r="AW166" s="495"/>
      <c r="AX166" s="495"/>
      <c r="AY166" s="495"/>
      <c r="AZ166" s="496"/>
      <c r="BA166" s="494"/>
      <c r="BB166" s="495"/>
      <c r="BC166" s="495"/>
      <c r="BD166" s="495"/>
      <c r="BE166" s="495"/>
      <c r="BF166" s="495"/>
      <c r="BG166" s="495"/>
      <c r="BH166" s="495"/>
      <c r="BI166" s="495"/>
      <c r="BJ166" s="496"/>
      <c r="BK166" s="494"/>
      <c r="BL166" s="495"/>
      <c r="BM166" s="495"/>
      <c r="BN166" s="495"/>
      <c r="BO166" s="495"/>
      <c r="BP166" s="495"/>
      <c r="BQ166" s="495"/>
      <c r="BR166" s="495"/>
      <c r="BS166" s="495"/>
      <c r="BT166" s="496"/>
      <c r="BU166" s="494"/>
      <c r="BV166" s="495"/>
      <c r="BW166" s="495"/>
      <c r="BX166" s="495"/>
      <c r="BY166" s="495"/>
      <c r="BZ166" s="495"/>
      <c r="CA166" s="495"/>
      <c r="CB166" s="495"/>
      <c r="CC166" s="495"/>
      <c r="CD166" s="496"/>
      <c r="CE166" s="494"/>
      <c r="CF166" s="495"/>
      <c r="CG166" s="495"/>
      <c r="CH166" s="495"/>
      <c r="CI166" s="495"/>
      <c r="CJ166" s="495"/>
      <c r="CK166" s="495"/>
      <c r="CL166" s="495"/>
      <c r="CM166" s="495"/>
      <c r="CN166" s="496"/>
      <c r="CO166" s="494"/>
      <c r="CP166" s="495"/>
      <c r="CQ166" s="495"/>
      <c r="CR166" s="495"/>
      <c r="CS166" s="495"/>
      <c r="CT166" s="495"/>
      <c r="CU166" s="495"/>
      <c r="CV166" s="495"/>
      <c r="CW166" s="495"/>
      <c r="CX166" s="496"/>
      <c r="CY166" s="490"/>
    </row>
    <row r="167" spans="2:136" s="468" customFormat="1" ht="8.1" customHeight="1" x14ac:dyDescent="0.3">
      <c r="B167" s="1549"/>
      <c r="C167" s="497"/>
      <c r="D167" s="498"/>
      <c r="E167" s="498"/>
      <c r="F167" s="498"/>
      <c r="G167" s="498"/>
      <c r="H167" s="498"/>
      <c r="I167" s="498"/>
      <c r="J167" s="498"/>
      <c r="K167" s="498"/>
      <c r="L167" s="499"/>
      <c r="M167" s="497"/>
      <c r="N167" s="498"/>
      <c r="O167" s="498"/>
      <c r="P167" s="498"/>
      <c r="Q167" s="498"/>
      <c r="R167" s="498"/>
      <c r="S167" s="498"/>
      <c r="T167" s="498"/>
      <c r="U167" s="498"/>
      <c r="V167" s="499"/>
      <c r="W167" s="497"/>
      <c r="X167" s="498"/>
      <c r="Y167" s="498"/>
      <c r="Z167" s="498"/>
      <c r="AA167" s="498"/>
      <c r="AB167" s="498"/>
      <c r="AC167" s="498"/>
      <c r="AD167" s="498"/>
      <c r="AE167" s="498"/>
      <c r="AF167" s="499"/>
      <c r="AG167" s="497"/>
      <c r="AH167" s="498"/>
      <c r="AI167" s="498"/>
      <c r="AJ167" s="498"/>
      <c r="AK167" s="498"/>
      <c r="AL167" s="498"/>
      <c r="AM167" s="498"/>
      <c r="AN167" s="498"/>
      <c r="AO167" s="498"/>
      <c r="AP167" s="499"/>
      <c r="AQ167" s="497"/>
      <c r="AR167" s="498"/>
      <c r="AS167" s="498"/>
      <c r="AT167" s="498"/>
      <c r="AU167" s="498"/>
      <c r="AV167" s="498"/>
      <c r="AW167" s="498"/>
      <c r="AX167" s="498"/>
      <c r="AY167" s="498"/>
      <c r="AZ167" s="499"/>
      <c r="BA167" s="497"/>
      <c r="BB167" s="498"/>
      <c r="BC167" s="498"/>
      <c r="BD167" s="498"/>
      <c r="BE167" s="498"/>
      <c r="BF167" s="498"/>
      <c r="BG167" s="498"/>
      <c r="BH167" s="498"/>
      <c r="BI167" s="498"/>
      <c r="BJ167" s="499"/>
      <c r="BK167" s="497"/>
      <c r="BL167" s="498"/>
      <c r="BM167" s="498"/>
      <c r="BN167" s="498"/>
      <c r="BO167" s="498"/>
      <c r="BP167" s="498"/>
      <c r="BQ167" s="498"/>
      <c r="BR167" s="498"/>
      <c r="BS167" s="498"/>
      <c r="BT167" s="499"/>
      <c r="BU167" s="497"/>
      <c r="BV167" s="498"/>
      <c r="BW167" s="498"/>
      <c r="BX167" s="498"/>
      <c r="BY167" s="498"/>
      <c r="BZ167" s="498"/>
      <c r="CA167" s="498"/>
      <c r="CB167" s="498"/>
      <c r="CC167" s="498"/>
      <c r="CD167" s="499"/>
      <c r="CE167" s="497"/>
      <c r="CF167" s="498"/>
      <c r="CG167" s="498"/>
      <c r="CH167" s="498"/>
      <c r="CI167" s="498"/>
      <c r="CJ167" s="498"/>
      <c r="CK167" s="498"/>
      <c r="CL167" s="498"/>
      <c r="CM167" s="498"/>
      <c r="CN167" s="499"/>
      <c r="CO167" s="497"/>
      <c r="CP167" s="498"/>
      <c r="CQ167" s="498"/>
      <c r="CR167" s="498"/>
      <c r="CS167" s="498"/>
      <c r="CT167" s="498"/>
      <c r="CU167" s="498"/>
      <c r="CV167" s="498"/>
      <c r="CW167" s="498"/>
      <c r="CX167" s="499"/>
      <c r="CY167" s="490"/>
    </row>
    <row r="168" spans="2:136" s="468" customFormat="1" ht="6" customHeight="1" x14ac:dyDescent="0.3">
      <c r="C168" s="596"/>
      <c r="D168" s="597"/>
      <c r="E168" s="597"/>
      <c r="F168" s="597"/>
      <c r="G168" s="597"/>
      <c r="H168" s="598"/>
      <c r="I168" s="597"/>
      <c r="J168" s="597"/>
      <c r="K168" s="597"/>
      <c r="L168" s="597"/>
      <c r="M168" s="596"/>
      <c r="N168" s="597"/>
      <c r="O168" s="597"/>
      <c r="P168" s="597"/>
      <c r="Q168" s="597"/>
      <c r="R168" s="598"/>
      <c r="S168" s="597"/>
      <c r="T168" s="597"/>
      <c r="U168" s="597"/>
      <c r="V168" s="597"/>
      <c r="W168" s="596"/>
      <c r="X168" s="597"/>
      <c r="Y168" s="597"/>
      <c r="Z168" s="597"/>
      <c r="AA168" s="597"/>
      <c r="AB168" s="598"/>
      <c r="AC168" s="597"/>
      <c r="AD168" s="597"/>
      <c r="AE168" s="597"/>
      <c r="AF168" s="597"/>
      <c r="AG168" s="596"/>
      <c r="AH168" s="597"/>
      <c r="AI168" s="597"/>
      <c r="AJ168" s="597"/>
      <c r="AK168" s="597"/>
      <c r="AL168" s="598"/>
      <c r="AM168" s="597"/>
      <c r="AN168" s="597"/>
      <c r="AO168" s="597"/>
      <c r="AP168" s="597"/>
      <c r="AQ168" s="596"/>
      <c r="AR168" s="597"/>
      <c r="AS168" s="597"/>
      <c r="AT168" s="597"/>
      <c r="AU168" s="597"/>
      <c r="AV168" s="598"/>
      <c r="AW168" s="597"/>
      <c r="AX168" s="597"/>
      <c r="AY168" s="597"/>
      <c r="AZ168" s="597"/>
      <c r="BA168" s="596"/>
      <c r="BB168" s="597"/>
      <c r="BC168" s="597"/>
      <c r="BD168" s="597"/>
      <c r="BE168" s="597"/>
      <c r="BF168" s="598"/>
      <c r="BG168" s="597"/>
      <c r="BH168" s="597"/>
      <c r="BI168" s="597"/>
      <c r="BJ168" s="597"/>
      <c r="BK168" s="596"/>
      <c r="BL168" s="597"/>
      <c r="BM168" s="597"/>
      <c r="BN168" s="597"/>
      <c r="BO168" s="597"/>
      <c r="BP168" s="598"/>
      <c r="BQ168" s="597"/>
      <c r="BR168" s="597"/>
      <c r="BS168" s="597"/>
      <c r="BT168" s="597"/>
      <c r="BU168" s="596"/>
      <c r="BV168" s="597"/>
      <c r="BW168" s="597"/>
      <c r="BX168" s="597"/>
      <c r="BY168" s="597"/>
      <c r="BZ168" s="598"/>
      <c r="CA168" s="597"/>
      <c r="CB168" s="597"/>
      <c r="CC168" s="597"/>
      <c r="CD168" s="597"/>
      <c r="CE168" s="596"/>
      <c r="CF168" s="597"/>
      <c r="CG168" s="597"/>
      <c r="CH168" s="597"/>
      <c r="CI168" s="597"/>
      <c r="CJ168" s="598"/>
      <c r="CK168" s="597"/>
      <c r="CL168" s="597"/>
      <c r="CM168" s="597"/>
      <c r="CN168" s="597"/>
      <c r="CO168" s="596"/>
      <c r="CP168" s="597"/>
      <c r="CQ168" s="597"/>
      <c r="CR168" s="597"/>
      <c r="CS168" s="597"/>
      <c r="CT168" s="598"/>
      <c r="CU168" s="597"/>
      <c r="CV168" s="597"/>
      <c r="CW168" s="597"/>
      <c r="CX168" s="597"/>
    </row>
    <row r="169" spans="2:136" s="468" customFormat="1" ht="8.1" customHeight="1" x14ac:dyDescent="0.3">
      <c r="C169" s="500"/>
      <c r="D169" s="501"/>
      <c r="E169" s="501"/>
      <c r="F169" s="501"/>
      <c r="G169" s="501"/>
      <c r="H169" s="501"/>
      <c r="I169" s="502"/>
      <c r="J169" s="501"/>
      <c r="K169" s="501"/>
      <c r="L169" s="501"/>
      <c r="M169" s="500"/>
      <c r="N169" s="501"/>
      <c r="O169" s="501"/>
      <c r="P169" s="501"/>
      <c r="Q169" s="501"/>
      <c r="R169" s="501"/>
      <c r="S169" s="502"/>
      <c r="T169" s="501"/>
      <c r="U169" s="501"/>
      <c r="V169" s="501"/>
      <c r="W169" s="500"/>
      <c r="X169" s="501"/>
      <c r="Y169" s="501"/>
      <c r="Z169" s="501"/>
      <c r="AA169" s="501"/>
      <c r="AB169" s="501"/>
      <c r="AC169" s="502"/>
      <c r="AD169" s="501"/>
      <c r="AE169" s="501"/>
      <c r="AF169" s="501"/>
      <c r="AG169" s="500"/>
      <c r="AH169" s="501"/>
      <c r="AI169" s="501"/>
      <c r="AJ169" s="501"/>
      <c r="AK169" s="501"/>
      <c r="AL169" s="501"/>
      <c r="AM169" s="502"/>
      <c r="AN169" s="501"/>
      <c r="AO169" s="501"/>
      <c r="AP169" s="501"/>
      <c r="AQ169" s="500"/>
      <c r="AR169" s="501"/>
      <c r="AS169" s="501"/>
      <c r="AT169" s="501"/>
      <c r="AU169" s="501"/>
      <c r="AV169" s="501"/>
      <c r="AW169" s="502"/>
      <c r="AX169" s="501"/>
      <c r="AY169" s="501"/>
      <c r="AZ169" s="501"/>
      <c r="BA169" s="500"/>
      <c r="BB169" s="501"/>
      <c r="BC169" s="501"/>
      <c r="BD169" s="501"/>
      <c r="BE169" s="501"/>
      <c r="BF169" s="501"/>
      <c r="BG169" s="502"/>
      <c r="BH169" s="501"/>
      <c r="BI169" s="501"/>
      <c r="BJ169" s="501"/>
      <c r="BK169" s="500"/>
      <c r="BL169" s="501"/>
      <c r="BM169" s="501"/>
      <c r="BN169" s="501"/>
      <c r="BO169" s="501"/>
      <c r="BP169" s="501"/>
      <c r="BQ169" s="502"/>
      <c r="BR169" s="501"/>
      <c r="BS169" s="501"/>
      <c r="BT169" s="501"/>
      <c r="BU169" s="500"/>
      <c r="BV169" s="501"/>
      <c r="BW169" s="501"/>
      <c r="BX169" s="501"/>
      <c r="BY169" s="501"/>
      <c r="BZ169" s="501"/>
      <c r="CA169" s="502"/>
      <c r="CB169" s="501"/>
      <c r="CC169" s="501"/>
      <c r="CD169" s="501"/>
      <c r="CE169" s="500"/>
      <c r="CF169" s="501"/>
      <c r="CG169" s="501"/>
      <c r="CH169" s="501"/>
      <c r="CI169" s="501"/>
      <c r="CJ169" s="501"/>
      <c r="CK169" s="502"/>
      <c r="CL169" s="501"/>
      <c r="CM169" s="501"/>
      <c r="CN169" s="501"/>
      <c r="CO169" s="500"/>
      <c r="CP169" s="501"/>
      <c r="CQ169" s="501"/>
      <c r="CR169" s="501"/>
      <c r="CS169" s="501"/>
      <c r="CT169" s="501"/>
      <c r="CU169" s="502"/>
      <c r="CV169" s="501"/>
      <c r="CW169" s="501"/>
      <c r="CX169" s="501"/>
      <c r="CY169" s="503"/>
      <c r="CZ169" s="503"/>
    </row>
    <row r="170" spans="2:136" s="468" customFormat="1" ht="8.1" customHeight="1" x14ac:dyDescent="0.3">
      <c r="B170" s="464"/>
      <c r="C170" s="465"/>
      <c r="D170" s="466"/>
      <c r="E170" s="466"/>
      <c r="F170" s="466"/>
      <c r="G170" s="466"/>
      <c r="H170" s="466"/>
      <c r="I170" s="466"/>
      <c r="J170" s="466"/>
      <c r="K170" s="466"/>
      <c r="L170" s="466"/>
      <c r="M170" s="466"/>
      <c r="N170" s="466"/>
      <c r="O170" s="466"/>
      <c r="P170" s="466"/>
      <c r="Q170" s="466"/>
      <c r="R170" s="466"/>
      <c r="S170" s="466"/>
      <c r="T170" s="466"/>
      <c r="U170" s="466"/>
      <c r="V170" s="466"/>
      <c r="W170" s="466"/>
      <c r="X170" s="466"/>
      <c r="Y170" s="466"/>
      <c r="Z170" s="466"/>
      <c r="AA170" s="466"/>
      <c r="AB170" s="466"/>
      <c r="AC170" s="466"/>
      <c r="AD170" s="466"/>
      <c r="AE170" s="466"/>
      <c r="AF170" s="466"/>
      <c r="AG170" s="466"/>
      <c r="AH170" s="466"/>
      <c r="AI170" s="466"/>
      <c r="AJ170" s="466"/>
      <c r="AK170" s="466"/>
      <c r="AL170" s="467"/>
      <c r="AM170" s="467"/>
      <c r="AN170" s="467"/>
      <c r="AO170" s="467"/>
      <c r="AP170" s="467"/>
      <c r="AQ170" s="467"/>
      <c r="AR170" s="467"/>
      <c r="AS170" s="467"/>
      <c r="AT170" s="467"/>
      <c r="AU170" s="467"/>
      <c r="AW170" s="467"/>
      <c r="AX170" s="469"/>
      <c r="AY170" s="467"/>
      <c r="AZ170" s="467"/>
      <c r="BB170" s="470"/>
      <c r="BC170" s="465"/>
      <c r="BD170" s="470"/>
      <c r="BE170" s="470"/>
      <c r="BF170" s="470"/>
      <c r="BG170" s="470"/>
      <c r="BH170" s="471"/>
      <c r="BI170" s="470"/>
      <c r="BJ170" s="470"/>
      <c r="BK170" s="470"/>
      <c r="BL170" s="470"/>
      <c r="BM170" s="467"/>
      <c r="BN170" s="467"/>
      <c r="BO170" s="467"/>
      <c r="BP170" s="467"/>
      <c r="BQ170" s="467"/>
      <c r="BR170" s="467"/>
      <c r="BS170" s="467"/>
      <c r="BT170" s="467"/>
      <c r="BU170" s="467"/>
      <c r="BV170" s="467"/>
      <c r="BW170" s="467"/>
      <c r="BX170" s="467"/>
      <c r="BY170" s="467"/>
      <c r="BZ170" s="467"/>
      <c r="CA170" s="467"/>
      <c r="CB170" s="467"/>
      <c r="CC170" s="467"/>
      <c r="CD170" s="467"/>
      <c r="CE170" s="467"/>
      <c r="CF170" s="467"/>
      <c r="CG170" s="467"/>
      <c r="CH170" s="467"/>
      <c r="CI170" s="467"/>
      <c r="CJ170" s="467"/>
      <c r="CK170" s="467"/>
      <c r="CL170" s="467"/>
      <c r="CM170" s="467"/>
      <c r="CN170" s="467"/>
      <c r="CO170" s="467"/>
      <c r="CP170" s="467"/>
      <c r="CQ170" s="467"/>
      <c r="CR170" s="467"/>
      <c r="CS170" s="467"/>
      <c r="CT170" s="467"/>
      <c r="CU170" s="467"/>
      <c r="CV170" s="467"/>
      <c r="CW170" s="467"/>
      <c r="CX170" s="467"/>
      <c r="CY170" s="467"/>
      <c r="CZ170" s="467"/>
      <c r="DA170" s="467"/>
      <c r="DB170" s="467"/>
      <c r="DC170" s="467"/>
      <c r="DD170" s="467"/>
      <c r="DE170" s="467"/>
      <c r="DF170" s="467"/>
      <c r="DG170" s="467"/>
      <c r="DH170" s="467"/>
      <c r="DI170" s="467"/>
      <c r="DJ170" s="467"/>
      <c r="DK170" s="467"/>
      <c r="DL170" s="467"/>
      <c r="DM170" s="467"/>
      <c r="DN170" s="467"/>
      <c r="DO170" s="467"/>
      <c r="DP170" s="467"/>
      <c r="DQ170" s="467"/>
      <c r="DR170" s="467"/>
      <c r="DS170" s="467"/>
      <c r="DT170" s="467"/>
      <c r="DU170" s="467"/>
      <c r="DV170" s="467"/>
      <c r="DW170" s="467"/>
      <c r="DX170" s="467"/>
      <c r="DY170" s="467"/>
      <c r="DZ170" s="467"/>
      <c r="EA170" s="467"/>
      <c r="EB170" s="467"/>
      <c r="EC170" s="467"/>
      <c r="ED170" s="467"/>
      <c r="EE170" s="467"/>
      <c r="EF170" s="472"/>
    </row>
    <row r="171" spans="2:136" ht="35.1" customHeight="1" x14ac:dyDescent="0.3">
      <c r="B171" s="473"/>
      <c r="C171" s="473"/>
      <c r="D171" s="473"/>
      <c r="E171" s="473"/>
      <c r="F171" s="473"/>
      <c r="G171" s="473"/>
      <c r="H171" s="473"/>
      <c r="I171" s="473"/>
      <c r="J171" s="473"/>
      <c r="K171" s="473"/>
      <c r="L171" s="473"/>
      <c r="M171" s="473"/>
      <c r="N171" s="473"/>
      <c r="O171" s="473"/>
      <c r="P171" s="473"/>
      <c r="Q171" s="473"/>
      <c r="R171" s="473"/>
      <c r="S171" s="473"/>
      <c r="T171" s="473"/>
      <c r="U171" s="473"/>
      <c r="V171" s="473"/>
      <c r="W171" s="473"/>
      <c r="X171" s="473"/>
      <c r="Y171" s="473"/>
      <c r="Z171" s="473"/>
      <c r="AA171" s="473"/>
      <c r="AB171" s="473"/>
      <c r="AC171" s="473"/>
      <c r="AD171" s="473"/>
      <c r="AE171" s="473"/>
      <c r="AF171" s="473"/>
      <c r="AG171" s="473"/>
      <c r="AH171" s="473"/>
      <c r="AI171" s="473"/>
      <c r="AJ171" s="473"/>
      <c r="AK171" s="473"/>
      <c r="AL171" s="473"/>
      <c r="AM171" s="473"/>
      <c r="AN171" s="473"/>
      <c r="AO171" s="473"/>
      <c r="AP171" s="473"/>
      <c r="AQ171" s="473"/>
      <c r="AR171" s="473"/>
      <c r="AS171" s="473"/>
      <c r="AT171" s="473"/>
      <c r="AU171" s="473"/>
      <c r="AV171" s="473"/>
      <c r="AW171" s="473"/>
      <c r="AX171" s="473"/>
      <c r="AY171" s="473"/>
      <c r="AZ171" s="473"/>
      <c r="BA171" s="473"/>
      <c r="BB171" s="473"/>
      <c r="BC171" s="473"/>
      <c r="BD171" s="473"/>
      <c r="BE171" s="473"/>
      <c r="BF171" s="473"/>
      <c r="BG171" s="473"/>
      <c r="BH171" s="473"/>
      <c r="BI171" s="473"/>
      <c r="BJ171" s="473"/>
      <c r="BK171" s="473"/>
      <c r="BL171" s="473"/>
      <c r="BM171" s="473"/>
      <c r="BN171" s="473"/>
      <c r="BO171" s="473"/>
      <c r="BP171" s="473"/>
      <c r="BQ171" s="473"/>
      <c r="BR171" s="473"/>
      <c r="BS171" s="473"/>
      <c r="BT171" s="473"/>
      <c r="BU171" s="473"/>
      <c r="BV171" s="473"/>
      <c r="BW171" s="473"/>
      <c r="BX171" s="473"/>
      <c r="BY171" s="473"/>
      <c r="BZ171" s="473"/>
      <c r="CA171" s="473"/>
      <c r="CB171" s="473"/>
      <c r="CC171" s="473"/>
      <c r="CD171" s="473"/>
      <c r="CE171" s="473"/>
      <c r="CF171" s="473"/>
      <c r="CG171" s="473"/>
      <c r="CH171" s="473"/>
      <c r="CI171" s="473"/>
      <c r="CJ171" s="473"/>
      <c r="CK171" s="473"/>
      <c r="CL171" s="473"/>
      <c r="CM171" s="473"/>
      <c r="CN171" s="473"/>
      <c r="CO171" s="473"/>
      <c r="CP171" s="473"/>
      <c r="CQ171" s="473"/>
      <c r="CR171" s="473"/>
      <c r="CS171" s="473"/>
      <c r="CT171" s="473"/>
      <c r="CU171" s="473"/>
      <c r="CV171" s="473"/>
      <c r="CW171" s="473"/>
      <c r="CX171" s="473"/>
      <c r="CY171" s="473"/>
      <c r="EE171" s="475"/>
    </row>
    <row r="172" spans="2:136" s="468" customFormat="1" ht="8.1" customHeight="1" x14ac:dyDescent="0.3">
      <c r="B172" s="465"/>
      <c r="C172" s="469"/>
      <c r="D172" s="467"/>
      <c r="E172" s="467"/>
      <c r="F172" s="465"/>
      <c r="G172" s="470"/>
      <c r="H172" s="470"/>
      <c r="I172" s="470"/>
      <c r="J172" s="470"/>
      <c r="K172" s="470"/>
      <c r="L172" s="470"/>
      <c r="M172" s="470"/>
      <c r="N172" s="470"/>
      <c r="O172" s="470"/>
      <c r="P172" s="470"/>
      <c r="Q172" s="470"/>
      <c r="R172" s="476"/>
      <c r="S172" s="476"/>
      <c r="T172" s="476"/>
      <c r="U172" s="476"/>
      <c r="V172" s="476"/>
      <c r="W172" s="476"/>
      <c r="X172" s="476"/>
      <c r="Y172" s="476"/>
      <c r="Z172" s="476"/>
      <c r="AA172" s="476"/>
      <c r="AB172" s="476"/>
      <c r="AC172" s="476"/>
      <c r="AD172" s="476"/>
      <c r="AE172" s="476"/>
      <c r="AF172" s="476"/>
      <c r="AG172" s="476"/>
      <c r="AH172" s="476"/>
      <c r="AI172" s="476"/>
      <c r="AJ172" s="476"/>
      <c r="AK172" s="476"/>
      <c r="AL172" s="476"/>
      <c r="AM172" s="476"/>
      <c r="AN172" s="476"/>
      <c r="AO172" s="476"/>
      <c r="AP172" s="476"/>
      <c r="AQ172" s="476"/>
      <c r="AR172" s="476"/>
      <c r="AS172" s="476"/>
      <c r="AT172" s="476"/>
      <c r="AU172" s="476"/>
      <c r="AV172" s="476"/>
      <c r="AW172" s="476"/>
      <c r="AX172" s="476"/>
      <c r="AY172" s="476"/>
      <c r="AZ172" s="476"/>
      <c r="BA172" s="476"/>
      <c r="BB172" s="476"/>
      <c r="BC172" s="476"/>
      <c r="BD172" s="476"/>
      <c r="BE172" s="476"/>
      <c r="BF172" s="476"/>
      <c r="BG172" s="476"/>
      <c r="BH172" s="476"/>
      <c r="BI172" s="476"/>
      <c r="BJ172" s="476"/>
      <c r="BK172" s="476"/>
      <c r="BL172" s="476"/>
      <c r="BM172" s="476"/>
      <c r="BN172" s="476"/>
      <c r="BO172" s="476"/>
      <c r="BP172" s="476"/>
      <c r="BQ172" s="476"/>
      <c r="BR172" s="476"/>
      <c r="BS172" s="476"/>
      <c r="BT172" s="476"/>
      <c r="BU172" s="476"/>
      <c r="BV172" s="476"/>
      <c r="BW172" s="476"/>
      <c r="BX172" s="476"/>
      <c r="BY172" s="476"/>
      <c r="BZ172" s="476"/>
      <c r="CA172" s="476"/>
      <c r="CB172" s="476"/>
      <c r="CC172" s="476"/>
      <c r="CD172" s="476"/>
      <c r="CE172" s="476"/>
      <c r="CF172" s="476"/>
      <c r="CG172" s="476"/>
      <c r="CH172" s="476"/>
      <c r="CI172" s="476"/>
      <c r="CJ172" s="476"/>
      <c r="CK172" s="476"/>
      <c r="CL172" s="476"/>
      <c r="CM172" s="476"/>
      <c r="CN172" s="476"/>
      <c r="CO172" s="476"/>
      <c r="CP172" s="476"/>
      <c r="CQ172" s="476"/>
      <c r="CR172" s="476"/>
      <c r="CS172" s="476"/>
      <c r="CT172" s="476"/>
      <c r="CU172" s="476"/>
      <c r="CV172" s="476"/>
      <c r="CW172" s="476"/>
      <c r="CX172" s="476"/>
      <c r="CY172" s="476"/>
      <c r="CZ172" s="476"/>
    </row>
    <row r="173" spans="2:136" s="468" customFormat="1" ht="8.1" customHeight="1" x14ac:dyDescent="0.3">
      <c r="B173" s="477" t="s">
        <v>120</v>
      </c>
      <c r="C173" s="1548">
        <f>CY162</f>
        <v>157</v>
      </c>
      <c r="D173" s="1548"/>
      <c r="E173" s="1548"/>
      <c r="F173" s="478"/>
      <c r="G173" s="478"/>
      <c r="H173" s="479"/>
      <c r="I173" s="478"/>
      <c r="J173" s="478"/>
      <c r="K173" s="478"/>
      <c r="L173" s="478"/>
      <c r="M173" s="1548">
        <f>C173+1</f>
        <v>158</v>
      </c>
      <c r="N173" s="1548"/>
      <c r="O173" s="1548"/>
      <c r="P173" s="478"/>
      <c r="Q173" s="478"/>
      <c r="R173" s="479"/>
      <c r="S173" s="478"/>
      <c r="T173" s="478"/>
      <c r="U173" s="478"/>
      <c r="V173" s="478"/>
      <c r="W173" s="1548">
        <f>M173+1</f>
        <v>159</v>
      </c>
      <c r="X173" s="1548"/>
      <c r="Y173" s="1548"/>
      <c r="Z173" s="478"/>
      <c r="AA173" s="478"/>
      <c r="AB173" s="479"/>
      <c r="AC173" s="478"/>
      <c r="AD173" s="478"/>
      <c r="AE173" s="478"/>
      <c r="AF173" s="478"/>
      <c r="AG173" s="1548">
        <f>W173+1</f>
        <v>160</v>
      </c>
      <c r="AH173" s="1548"/>
      <c r="AI173" s="1548"/>
      <c r="AJ173" s="478"/>
      <c r="AK173" s="478"/>
      <c r="AL173" s="479"/>
      <c r="AM173" s="478"/>
      <c r="AN173" s="478"/>
      <c r="AO173" s="478"/>
      <c r="AP173" s="478"/>
      <c r="AQ173" s="1548">
        <f>AG173+1</f>
        <v>161</v>
      </c>
      <c r="AR173" s="1548"/>
      <c r="AS173" s="1548"/>
      <c r="AT173" s="478"/>
      <c r="AU173" s="478"/>
      <c r="AV173" s="479"/>
      <c r="AW173" s="478"/>
      <c r="AX173" s="478"/>
      <c r="AY173" s="478"/>
      <c r="AZ173" s="478"/>
      <c r="BA173" s="1548">
        <f>AQ173+1</f>
        <v>162</v>
      </c>
      <c r="BB173" s="1548"/>
      <c r="BC173" s="1548"/>
      <c r="BD173" s="478"/>
      <c r="BE173" s="478"/>
      <c r="BF173" s="479"/>
      <c r="BG173" s="478"/>
      <c r="BH173" s="478"/>
      <c r="BI173" s="478"/>
      <c r="BJ173" s="478"/>
      <c r="BK173" s="1548">
        <f>BA173+1</f>
        <v>163</v>
      </c>
      <c r="BL173" s="1548"/>
      <c r="BM173" s="1548"/>
      <c r="BN173" s="478"/>
      <c r="BO173" s="478"/>
      <c r="BP173" s="479"/>
      <c r="BQ173" s="478"/>
      <c r="BR173" s="478"/>
      <c r="BS173" s="478"/>
      <c r="BT173" s="478"/>
      <c r="BU173" s="1548">
        <f>BK173+1</f>
        <v>164</v>
      </c>
      <c r="BV173" s="1548"/>
      <c r="BW173" s="1548"/>
      <c r="BX173" s="478"/>
      <c r="BY173" s="478"/>
      <c r="BZ173" s="479"/>
      <c r="CA173" s="478"/>
      <c r="CB173" s="478"/>
      <c r="CC173" s="478"/>
      <c r="CD173" s="478"/>
      <c r="CE173" s="1548">
        <f>BU173+1</f>
        <v>165</v>
      </c>
      <c r="CF173" s="1548"/>
      <c r="CG173" s="1548"/>
      <c r="CH173" s="478"/>
      <c r="CI173" s="478"/>
      <c r="CJ173" s="479"/>
      <c r="CK173" s="478"/>
      <c r="CL173" s="478"/>
      <c r="CM173" s="478"/>
      <c r="CN173" s="478"/>
      <c r="CO173" s="1548">
        <f>CE173+1</f>
        <v>166</v>
      </c>
      <c r="CP173" s="1548"/>
      <c r="CQ173" s="1548"/>
      <c r="CR173" s="478"/>
      <c r="CS173" s="478"/>
      <c r="CT173" s="479"/>
      <c r="CU173" s="478"/>
      <c r="CV173" s="478"/>
      <c r="CW173" s="478"/>
      <c r="CX173" s="478"/>
      <c r="CY173" s="480">
        <f>CO173+1</f>
        <v>167</v>
      </c>
      <c r="CZ173" s="480"/>
    </row>
    <row r="174" spans="2:136" s="468" customFormat="1" ht="6" customHeight="1" x14ac:dyDescent="0.3">
      <c r="B174" s="481"/>
      <c r="C174" s="482"/>
      <c r="D174" s="483"/>
      <c r="E174" s="483"/>
      <c r="F174" s="483"/>
      <c r="G174" s="484"/>
      <c r="H174" s="483"/>
      <c r="I174" s="483"/>
      <c r="J174" s="483"/>
      <c r="K174" s="483"/>
      <c r="L174" s="485"/>
      <c r="M174" s="482"/>
      <c r="N174" s="483"/>
      <c r="O174" s="483"/>
      <c r="P174" s="483"/>
      <c r="Q174" s="484"/>
      <c r="R174" s="483"/>
      <c r="S174" s="483"/>
      <c r="T174" s="483"/>
      <c r="U174" s="483"/>
      <c r="V174" s="485"/>
      <c r="W174" s="482"/>
      <c r="X174" s="483"/>
      <c r="Y174" s="483"/>
      <c r="Z174" s="483"/>
      <c r="AA174" s="484"/>
      <c r="AB174" s="483"/>
      <c r="AC174" s="483"/>
      <c r="AD174" s="483"/>
      <c r="AE174" s="483"/>
      <c r="AF174" s="485"/>
      <c r="AG174" s="482"/>
      <c r="AH174" s="483"/>
      <c r="AI174" s="483"/>
      <c r="AJ174" s="483"/>
      <c r="AK174" s="484"/>
      <c r="AL174" s="483"/>
      <c r="AM174" s="483"/>
      <c r="AN174" s="483"/>
      <c r="AO174" s="483"/>
      <c r="AP174" s="485"/>
      <c r="AQ174" s="482"/>
      <c r="AR174" s="483"/>
      <c r="AS174" s="483"/>
      <c r="AT174" s="483"/>
      <c r="AU174" s="484"/>
      <c r="AV174" s="483"/>
      <c r="AW174" s="483"/>
      <c r="AX174" s="483"/>
      <c r="AY174" s="483"/>
      <c r="AZ174" s="485"/>
      <c r="BA174" s="482"/>
      <c r="BB174" s="483"/>
      <c r="BC174" s="483"/>
      <c r="BD174" s="483"/>
      <c r="BE174" s="484"/>
      <c r="BF174" s="483"/>
      <c r="BG174" s="483"/>
      <c r="BH174" s="483"/>
      <c r="BI174" s="483"/>
      <c r="BJ174" s="485"/>
      <c r="BK174" s="482"/>
      <c r="BL174" s="483"/>
      <c r="BM174" s="483"/>
      <c r="BN174" s="483"/>
      <c r="BO174" s="484"/>
      <c r="BP174" s="483"/>
      <c r="BQ174" s="483"/>
      <c r="BR174" s="483"/>
      <c r="BS174" s="483"/>
      <c r="BT174" s="485"/>
      <c r="BU174" s="482"/>
      <c r="BV174" s="483"/>
      <c r="BW174" s="483"/>
      <c r="BX174" s="483"/>
      <c r="BY174" s="484"/>
      <c r="BZ174" s="483"/>
      <c r="CA174" s="483"/>
      <c r="CB174" s="483"/>
      <c r="CC174" s="483"/>
      <c r="CD174" s="485"/>
      <c r="CE174" s="482"/>
      <c r="CF174" s="483"/>
      <c r="CG174" s="483"/>
      <c r="CH174" s="483"/>
      <c r="CI174" s="484"/>
      <c r="CJ174" s="483"/>
      <c r="CK174" s="483"/>
      <c r="CL174" s="483"/>
      <c r="CM174" s="483"/>
      <c r="CN174" s="485"/>
      <c r="CO174" s="482"/>
      <c r="CP174" s="483"/>
      <c r="CQ174" s="483"/>
      <c r="CR174" s="483"/>
      <c r="CS174" s="484"/>
      <c r="CT174" s="483"/>
      <c r="CU174" s="483"/>
      <c r="CV174" s="483"/>
      <c r="CW174" s="483"/>
      <c r="CX174" s="485"/>
      <c r="CY174" s="486"/>
      <c r="CZ174" s="486"/>
    </row>
    <row r="175" spans="2:136" s="468" customFormat="1" ht="8.1" customHeight="1" x14ac:dyDescent="0.3">
      <c r="B175" s="1549" t="s">
        <v>299</v>
      </c>
      <c r="C175" s="487"/>
      <c r="D175" s="488"/>
      <c r="E175" s="488"/>
      <c r="F175" s="488"/>
      <c r="G175" s="488"/>
      <c r="H175" s="488"/>
      <c r="I175" s="488"/>
      <c r="J175" s="488"/>
      <c r="K175" s="488"/>
      <c r="L175" s="489"/>
      <c r="M175" s="487"/>
      <c r="N175" s="488"/>
      <c r="O175" s="488"/>
      <c r="P175" s="488"/>
      <c r="Q175" s="488"/>
      <c r="R175" s="488"/>
      <c r="S175" s="488"/>
      <c r="T175" s="488"/>
      <c r="U175" s="488"/>
      <c r="V175" s="489"/>
      <c r="W175" s="487"/>
      <c r="X175" s="488"/>
      <c r="Y175" s="488"/>
      <c r="Z175" s="488"/>
      <c r="AA175" s="488"/>
      <c r="AB175" s="488"/>
      <c r="AC175" s="488"/>
      <c r="AD175" s="488"/>
      <c r="AE175" s="488"/>
      <c r="AF175" s="489"/>
      <c r="AG175" s="487"/>
      <c r="AH175" s="488"/>
      <c r="AI175" s="488"/>
      <c r="AJ175" s="488"/>
      <c r="AK175" s="488"/>
      <c r="AL175" s="488"/>
      <c r="AM175" s="488"/>
      <c r="AN175" s="488"/>
      <c r="AO175" s="488"/>
      <c r="AP175" s="489"/>
      <c r="AQ175" s="487"/>
      <c r="AR175" s="488"/>
      <c r="AS175" s="488"/>
      <c r="AT175" s="488"/>
      <c r="AU175" s="488"/>
      <c r="AV175" s="488"/>
      <c r="AW175" s="488"/>
      <c r="AX175" s="488"/>
      <c r="AY175" s="488"/>
      <c r="AZ175" s="489"/>
      <c r="BA175" s="487"/>
      <c r="BB175" s="488"/>
      <c r="BC175" s="488"/>
      <c r="BD175" s="488"/>
      <c r="BE175" s="488"/>
      <c r="BF175" s="488"/>
      <c r="BG175" s="488"/>
      <c r="BH175" s="488"/>
      <c r="BI175" s="488"/>
      <c r="BJ175" s="489"/>
      <c r="BK175" s="487"/>
      <c r="BL175" s="488"/>
      <c r="BM175" s="488"/>
      <c r="BN175" s="488"/>
      <c r="BO175" s="488"/>
      <c r="BP175" s="488"/>
      <c r="BQ175" s="488"/>
      <c r="BR175" s="488"/>
      <c r="BS175" s="488"/>
      <c r="BT175" s="489"/>
      <c r="BU175" s="487"/>
      <c r="BV175" s="488"/>
      <c r="BW175" s="488"/>
      <c r="BX175" s="488"/>
      <c r="BY175" s="488"/>
      <c r="BZ175" s="488"/>
      <c r="CA175" s="488"/>
      <c r="CB175" s="488"/>
      <c r="CC175" s="488"/>
      <c r="CD175" s="489"/>
      <c r="CE175" s="487"/>
      <c r="CF175" s="488"/>
      <c r="CG175" s="488"/>
      <c r="CH175" s="488"/>
      <c r="CI175" s="488"/>
      <c r="CJ175" s="488"/>
      <c r="CK175" s="488"/>
      <c r="CL175" s="488"/>
      <c r="CM175" s="488"/>
      <c r="CN175" s="489"/>
      <c r="CO175" s="487"/>
      <c r="CP175" s="488"/>
      <c r="CQ175" s="488"/>
      <c r="CR175" s="488"/>
      <c r="CS175" s="488"/>
      <c r="CT175" s="488"/>
      <c r="CU175" s="488"/>
      <c r="CV175" s="488"/>
      <c r="CW175" s="488"/>
      <c r="CX175" s="489"/>
      <c r="CY175" s="490"/>
    </row>
    <row r="176" spans="2:136" s="468" customFormat="1" ht="8.1" customHeight="1" thickBot="1" x14ac:dyDescent="0.35">
      <c r="B176" s="1549"/>
      <c r="C176" s="491"/>
      <c r="D176" s="492"/>
      <c r="E176" s="492"/>
      <c r="F176" s="492"/>
      <c r="G176" s="492"/>
      <c r="H176" s="492"/>
      <c r="I176" s="492"/>
      <c r="J176" s="492"/>
      <c r="K176" s="492"/>
      <c r="L176" s="493"/>
      <c r="M176" s="491"/>
      <c r="N176" s="492"/>
      <c r="O176" s="492"/>
      <c r="P176" s="492"/>
      <c r="Q176" s="492"/>
      <c r="R176" s="492"/>
      <c r="S176" s="492"/>
      <c r="T176" s="492"/>
      <c r="U176" s="492"/>
      <c r="V176" s="493"/>
      <c r="W176" s="491"/>
      <c r="X176" s="492"/>
      <c r="Y176" s="492"/>
      <c r="Z176" s="492"/>
      <c r="AA176" s="492"/>
      <c r="AB176" s="492"/>
      <c r="AC176" s="492"/>
      <c r="AD176" s="492"/>
      <c r="AE176" s="492"/>
      <c r="AF176" s="493"/>
      <c r="AG176" s="491"/>
      <c r="AH176" s="492"/>
      <c r="AI176" s="492"/>
      <c r="AJ176" s="492"/>
      <c r="AK176" s="492"/>
      <c r="AL176" s="492"/>
      <c r="AM176" s="492"/>
      <c r="AN176" s="492"/>
      <c r="AO176" s="492"/>
      <c r="AP176" s="493"/>
      <c r="AQ176" s="491"/>
      <c r="AR176" s="492"/>
      <c r="AS176" s="492"/>
      <c r="AT176" s="492"/>
      <c r="AU176" s="492"/>
      <c r="AV176" s="492"/>
      <c r="AW176" s="492"/>
      <c r="AX176" s="492"/>
      <c r="AY176" s="492"/>
      <c r="AZ176" s="493"/>
      <c r="BA176" s="491"/>
      <c r="BB176" s="492"/>
      <c r="BC176" s="492"/>
      <c r="BD176" s="492"/>
      <c r="BE176" s="492"/>
      <c r="BF176" s="492"/>
      <c r="BG176" s="492"/>
      <c r="BH176" s="492"/>
      <c r="BI176" s="492"/>
      <c r="BJ176" s="493"/>
      <c r="BK176" s="491"/>
      <c r="BL176" s="492"/>
      <c r="BM176" s="492"/>
      <c r="BN176" s="492"/>
      <c r="BO176" s="492"/>
      <c r="BP176" s="492"/>
      <c r="BQ176" s="492"/>
      <c r="BR176" s="492"/>
      <c r="BS176" s="492"/>
      <c r="BT176" s="493"/>
      <c r="BU176" s="491"/>
      <c r="BV176" s="492"/>
      <c r="BW176" s="492"/>
      <c r="BX176" s="492"/>
      <c r="BY176" s="492"/>
      <c r="BZ176" s="492"/>
      <c r="CA176" s="492"/>
      <c r="CB176" s="492"/>
      <c r="CC176" s="492"/>
      <c r="CD176" s="493"/>
      <c r="CE176" s="491"/>
      <c r="CF176" s="492"/>
      <c r="CG176" s="492"/>
      <c r="CH176" s="492"/>
      <c r="CI176" s="492"/>
      <c r="CJ176" s="492"/>
      <c r="CK176" s="492"/>
      <c r="CL176" s="492"/>
      <c r="CM176" s="492"/>
      <c r="CN176" s="493"/>
      <c r="CO176" s="491"/>
      <c r="CP176" s="492"/>
      <c r="CQ176" s="492"/>
      <c r="CR176" s="492"/>
      <c r="CS176" s="492"/>
      <c r="CT176" s="492"/>
      <c r="CU176" s="492"/>
      <c r="CV176" s="492"/>
      <c r="CW176" s="492"/>
      <c r="CX176" s="493"/>
      <c r="CY176" s="490"/>
    </row>
    <row r="177" spans="2:136" s="468" customFormat="1" ht="8.1" customHeight="1" x14ac:dyDescent="0.3">
      <c r="B177" s="1549"/>
      <c r="C177" s="494"/>
      <c r="D177" s="495"/>
      <c r="E177" s="495"/>
      <c r="F177" s="495"/>
      <c r="G177" s="495"/>
      <c r="H177" s="495"/>
      <c r="I177" s="495"/>
      <c r="J177" s="495"/>
      <c r="K177" s="495"/>
      <c r="L177" s="496"/>
      <c r="M177" s="494"/>
      <c r="N177" s="495"/>
      <c r="O177" s="495"/>
      <c r="P177" s="495"/>
      <c r="Q177" s="495"/>
      <c r="R177" s="495"/>
      <c r="S177" s="495"/>
      <c r="T177" s="495"/>
      <c r="U177" s="495"/>
      <c r="V177" s="496"/>
      <c r="W177" s="494"/>
      <c r="X177" s="495"/>
      <c r="Y177" s="495"/>
      <c r="Z177" s="495"/>
      <c r="AA177" s="495"/>
      <c r="AB177" s="495"/>
      <c r="AC177" s="495"/>
      <c r="AD177" s="495"/>
      <c r="AE177" s="495"/>
      <c r="AF177" s="496"/>
      <c r="AG177" s="494"/>
      <c r="AH177" s="495"/>
      <c r="AI177" s="495"/>
      <c r="AJ177" s="495"/>
      <c r="AK177" s="495"/>
      <c r="AL177" s="495"/>
      <c r="AM177" s="495"/>
      <c r="AN177" s="495"/>
      <c r="AO177" s="495"/>
      <c r="AP177" s="496"/>
      <c r="AQ177" s="494"/>
      <c r="AR177" s="495"/>
      <c r="AS177" s="495"/>
      <c r="AT177" s="495"/>
      <c r="AU177" s="495"/>
      <c r="AV177" s="495"/>
      <c r="AW177" s="495"/>
      <c r="AX177" s="495"/>
      <c r="AY177" s="495"/>
      <c r="AZ177" s="496"/>
      <c r="BA177" s="494"/>
      <c r="BB177" s="495"/>
      <c r="BC177" s="495"/>
      <c r="BD177" s="495"/>
      <c r="BE177" s="495"/>
      <c r="BF177" s="495"/>
      <c r="BG177" s="495"/>
      <c r="BH177" s="495"/>
      <c r="BI177" s="495"/>
      <c r="BJ177" s="496"/>
      <c r="BK177" s="494"/>
      <c r="BL177" s="495"/>
      <c r="BM177" s="495"/>
      <c r="BN177" s="495"/>
      <c r="BO177" s="495"/>
      <c r="BP177" s="495"/>
      <c r="BQ177" s="495"/>
      <c r="BR177" s="495"/>
      <c r="BS177" s="495"/>
      <c r="BT177" s="496"/>
      <c r="BU177" s="494"/>
      <c r="BV177" s="495"/>
      <c r="BW177" s="495"/>
      <c r="BX177" s="495"/>
      <c r="BY177" s="495"/>
      <c r="BZ177" s="495"/>
      <c r="CA177" s="495"/>
      <c r="CB177" s="495"/>
      <c r="CC177" s="495"/>
      <c r="CD177" s="496"/>
      <c r="CE177" s="494"/>
      <c r="CF177" s="495"/>
      <c r="CG177" s="495"/>
      <c r="CH177" s="495"/>
      <c r="CI177" s="495"/>
      <c r="CJ177" s="495"/>
      <c r="CK177" s="495"/>
      <c r="CL177" s="495"/>
      <c r="CM177" s="495"/>
      <c r="CN177" s="496"/>
      <c r="CO177" s="494"/>
      <c r="CP177" s="495"/>
      <c r="CQ177" s="495"/>
      <c r="CR177" s="495"/>
      <c r="CS177" s="495"/>
      <c r="CT177" s="495"/>
      <c r="CU177" s="495"/>
      <c r="CV177" s="495"/>
      <c r="CW177" s="495"/>
      <c r="CX177" s="496"/>
      <c r="CY177" s="490"/>
    </row>
    <row r="178" spans="2:136" s="468" customFormat="1" ht="8.1" customHeight="1" x14ac:dyDescent="0.3">
      <c r="B178" s="1549"/>
      <c r="C178" s="497"/>
      <c r="D178" s="498"/>
      <c r="E178" s="498"/>
      <c r="F178" s="498"/>
      <c r="G178" s="498"/>
      <c r="H178" s="498"/>
      <c r="I178" s="498"/>
      <c r="J178" s="498"/>
      <c r="K178" s="498"/>
      <c r="L178" s="499"/>
      <c r="M178" s="497"/>
      <c r="N178" s="498"/>
      <c r="O178" s="498"/>
      <c r="P178" s="498"/>
      <c r="Q178" s="498"/>
      <c r="R178" s="498"/>
      <c r="S178" s="498"/>
      <c r="T178" s="498"/>
      <c r="U178" s="498"/>
      <c r="V178" s="499"/>
      <c r="W178" s="497"/>
      <c r="X178" s="498"/>
      <c r="Y178" s="498"/>
      <c r="Z178" s="498"/>
      <c r="AA178" s="498"/>
      <c r="AB178" s="498"/>
      <c r="AC178" s="498"/>
      <c r="AD178" s="498"/>
      <c r="AE178" s="498"/>
      <c r="AF178" s="499"/>
      <c r="AG178" s="497"/>
      <c r="AH178" s="498"/>
      <c r="AI178" s="498"/>
      <c r="AJ178" s="498"/>
      <c r="AK178" s="498"/>
      <c r="AL178" s="498"/>
      <c r="AM178" s="498"/>
      <c r="AN178" s="498"/>
      <c r="AO178" s="498"/>
      <c r="AP178" s="499"/>
      <c r="AQ178" s="497"/>
      <c r="AR178" s="498"/>
      <c r="AS178" s="498"/>
      <c r="AT178" s="498"/>
      <c r="AU178" s="498"/>
      <c r="AV178" s="498"/>
      <c r="AW178" s="498"/>
      <c r="AX178" s="498"/>
      <c r="AY178" s="498"/>
      <c r="AZ178" s="499"/>
      <c r="BA178" s="497"/>
      <c r="BB178" s="498"/>
      <c r="BC178" s="498"/>
      <c r="BD178" s="498"/>
      <c r="BE178" s="498"/>
      <c r="BF178" s="498"/>
      <c r="BG178" s="498"/>
      <c r="BH178" s="498"/>
      <c r="BI178" s="498"/>
      <c r="BJ178" s="499"/>
      <c r="BK178" s="497"/>
      <c r="BL178" s="498"/>
      <c r="BM178" s="498"/>
      <c r="BN178" s="498"/>
      <c r="BO178" s="498"/>
      <c r="BP178" s="498"/>
      <c r="BQ178" s="498"/>
      <c r="BR178" s="498"/>
      <c r="BS178" s="498"/>
      <c r="BT178" s="499"/>
      <c r="BU178" s="497"/>
      <c r="BV178" s="498"/>
      <c r="BW178" s="498"/>
      <c r="BX178" s="498"/>
      <c r="BY178" s="498"/>
      <c r="BZ178" s="498"/>
      <c r="CA178" s="498"/>
      <c r="CB178" s="498"/>
      <c r="CC178" s="498"/>
      <c r="CD178" s="499"/>
      <c r="CE178" s="497"/>
      <c r="CF178" s="498"/>
      <c r="CG178" s="498"/>
      <c r="CH178" s="498"/>
      <c r="CI178" s="498"/>
      <c r="CJ178" s="498"/>
      <c r="CK178" s="498"/>
      <c r="CL178" s="498"/>
      <c r="CM178" s="498"/>
      <c r="CN178" s="499"/>
      <c r="CO178" s="497"/>
      <c r="CP178" s="498"/>
      <c r="CQ178" s="498"/>
      <c r="CR178" s="498"/>
      <c r="CS178" s="498"/>
      <c r="CT178" s="498"/>
      <c r="CU178" s="498"/>
      <c r="CV178" s="498"/>
      <c r="CW178" s="498"/>
      <c r="CX178" s="499"/>
      <c r="CY178" s="490"/>
    </row>
    <row r="179" spans="2:136" s="468" customFormat="1" ht="6" customHeight="1" x14ac:dyDescent="0.3">
      <c r="C179" s="596"/>
      <c r="D179" s="597"/>
      <c r="E179" s="597"/>
      <c r="F179" s="597"/>
      <c r="G179" s="597"/>
      <c r="H179" s="598"/>
      <c r="I179" s="597"/>
      <c r="J179" s="597"/>
      <c r="K179" s="597"/>
      <c r="L179" s="597"/>
      <c r="M179" s="596"/>
      <c r="N179" s="597"/>
      <c r="O179" s="597"/>
      <c r="P179" s="597"/>
      <c r="Q179" s="597"/>
      <c r="R179" s="598"/>
      <c r="S179" s="597"/>
      <c r="T179" s="597"/>
      <c r="U179" s="597"/>
      <c r="V179" s="597"/>
      <c r="W179" s="596"/>
      <c r="X179" s="597"/>
      <c r="Y179" s="597"/>
      <c r="Z179" s="597"/>
      <c r="AA179" s="597"/>
      <c r="AB179" s="598"/>
      <c r="AC179" s="597"/>
      <c r="AD179" s="597"/>
      <c r="AE179" s="597"/>
      <c r="AF179" s="597"/>
      <c r="AG179" s="596"/>
      <c r="AH179" s="597"/>
      <c r="AI179" s="597"/>
      <c r="AJ179" s="597"/>
      <c r="AK179" s="597"/>
      <c r="AL179" s="598"/>
      <c r="AM179" s="597"/>
      <c r="AN179" s="597"/>
      <c r="AO179" s="597"/>
      <c r="AP179" s="597"/>
      <c r="AQ179" s="596"/>
      <c r="AR179" s="597"/>
      <c r="AS179" s="597"/>
      <c r="AT179" s="597"/>
      <c r="AU179" s="597"/>
      <c r="AV179" s="598"/>
      <c r="AW179" s="597"/>
      <c r="AX179" s="597"/>
      <c r="AY179" s="597"/>
      <c r="AZ179" s="597"/>
      <c r="BA179" s="596"/>
      <c r="BB179" s="597"/>
      <c r="BC179" s="597"/>
      <c r="BD179" s="597"/>
      <c r="BE179" s="597"/>
      <c r="BF179" s="598"/>
      <c r="BG179" s="597"/>
      <c r="BH179" s="597"/>
      <c r="BI179" s="597"/>
      <c r="BJ179" s="597"/>
      <c r="BK179" s="596"/>
      <c r="BL179" s="597"/>
      <c r="BM179" s="597"/>
      <c r="BN179" s="597"/>
      <c r="BO179" s="597"/>
      <c r="BP179" s="598"/>
      <c r="BQ179" s="597"/>
      <c r="BR179" s="597"/>
      <c r="BS179" s="597"/>
      <c r="BT179" s="597"/>
      <c r="BU179" s="596"/>
      <c r="BV179" s="597"/>
      <c r="BW179" s="597"/>
      <c r="BX179" s="597"/>
      <c r="BY179" s="597"/>
      <c r="BZ179" s="598"/>
      <c r="CA179" s="597"/>
      <c r="CB179" s="597"/>
      <c r="CC179" s="597"/>
      <c r="CD179" s="597"/>
      <c r="CE179" s="596"/>
      <c r="CF179" s="597"/>
      <c r="CG179" s="597"/>
      <c r="CH179" s="597"/>
      <c r="CI179" s="597"/>
      <c r="CJ179" s="598"/>
      <c r="CK179" s="597"/>
      <c r="CL179" s="597"/>
      <c r="CM179" s="597"/>
      <c r="CN179" s="597"/>
      <c r="CO179" s="596"/>
      <c r="CP179" s="597"/>
      <c r="CQ179" s="597"/>
      <c r="CR179" s="597"/>
      <c r="CS179" s="597"/>
      <c r="CT179" s="598"/>
      <c r="CU179" s="597"/>
      <c r="CV179" s="597"/>
      <c r="CW179" s="597"/>
      <c r="CX179" s="597"/>
    </row>
    <row r="180" spans="2:136" s="468" customFormat="1" ht="8.1" customHeight="1" x14ac:dyDescent="0.3">
      <c r="C180" s="500"/>
      <c r="D180" s="501"/>
      <c r="E180" s="501"/>
      <c r="F180" s="501"/>
      <c r="G180" s="501"/>
      <c r="H180" s="501"/>
      <c r="I180" s="502"/>
      <c r="J180" s="501"/>
      <c r="K180" s="501"/>
      <c r="L180" s="501"/>
      <c r="M180" s="500"/>
      <c r="N180" s="501"/>
      <c r="O180" s="501"/>
      <c r="P180" s="501"/>
      <c r="Q180" s="501"/>
      <c r="R180" s="501"/>
      <c r="S180" s="502"/>
      <c r="T180" s="501"/>
      <c r="U180" s="501"/>
      <c r="V180" s="501"/>
      <c r="W180" s="500"/>
      <c r="X180" s="501"/>
      <c r="Y180" s="501"/>
      <c r="Z180" s="501"/>
      <c r="AA180" s="501"/>
      <c r="AB180" s="501"/>
      <c r="AC180" s="502"/>
      <c r="AD180" s="501"/>
      <c r="AE180" s="501"/>
      <c r="AF180" s="501"/>
      <c r="AG180" s="500"/>
      <c r="AH180" s="501"/>
      <c r="AI180" s="501"/>
      <c r="AJ180" s="501"/>
      <c r="AK180" s="501"/>
      <c r="AL180" s="501"/>
      <c r="AM180" s="502"/>
      <c r="AN180" s="501"/>
      <c r="AO180" s="501"/>
      <c r="AP180" s="501"/>
      <c r="AQ180" s="500"/>
      <c r="AR180" s="501"/>
      <c r="AS180" s="501"/>
      <c r="AT180" s="501"/>
      <c r="AU180" s="501"/>
      <c r="AV180" s="501"/>
      <c r="AW180" s="502"/>
      <c r="AX180" s="501"/>
      <c r="AY180" s="501"/>
      <c r="AZ180" s="501"/>
      <c r="BA180" s="500"/>
      <c r="BB180" s="501"/>
      <c r="BC180" s="501"/>
      <c r="BD180" s="501"/>
      <c r="BE180" s="501"/>
      <c r="BF180" s="501"/>
      <c r="BG180" s="502"/>
      <c r="BH180" s="501"/>
      <c r="BI180" s="501"/>
      <c r="BJ180" s="501"/>
      <c r="BK180" s="500"/>
      <c r="BL180" s="501"/>
      <c r="BM180" s="501"/>
      <c r="BN180" s="501"/>
      <c r="BO180" s="501"/>
      <c r="BP180" s="501"/>
      <c r="BQ180" s="502"/>
      <c r="BR180" s="501"/>
      <c r="BS180" s="501"/>
      <c r="BT180" s="501"/>
      <c r="BU180" s="500"/>
      <c r="BV180" s="501"/>
      <c r="BW180" s="501"/>
      <c r="BX180" s="501"/>
      <c r="BY180" s="501"/>
      <c r="BZ180" s="501"/>
      <c r="CA180" s="502"/>
      <c r="CB180" s="501"/>
      <c r="CC180" s="501"/>
      <c r="CD180" s="501"/>
      <c r="CE180" s="500"/>
      <c r="CF180" s="501"/>
      <c r="CG180" s="501"/>
      <c r="CH180" s="501"/>
      <c r="CI180" s="501"/>
      <c r="CJ180" s="501"/>
      <c r="CK180" s="502"/>
      <c r="CL180" s="501"/>
      <c r="CM180" s="501"/>
      <c r="CN180" s="501"/>
      <c r="CO180" s="500"/>
      <c r="CP180" s="501"/>
      <c r="CQ180" s="501"/>
      <c r="CR180" s="501"/>
      <c r="CS180" s="501"/>
      <c r="CT180" s="501"/>
      <c r="CU180" s="502"/>
      <c r="CV180" s="501"/>
      <c r="CW180" s="501"/>
      <c r="CX180" s="501"/>
      <c r="CY180" s="503"/>
      <c r="CZ180" s="503"/>
    </row>
    <row r="181" spans="2:136" s="468" customFormat="1" ht="8.1" customHeight="1" x14ac:dyDescent="0.3">
      <c r="B181" s="464"/>
      <c r="C181" s="465"/>
      <c r="D181" s="466"/>
      <c r="E181" s="466"/>
      <c r="F181" s="466"/>
      <c r="G181" s="466"/>
      <c r="H181" s="466"/>
      <c r="I181" s="466"/>
      <c r="J181" s="466"/>
      <c r="K181" s="466"/>
      <c r="L181" s="466"/>
      <c r="M181" s="466"/>
      <c r="N181" s="466"/>
      <c r="O181" s="466"/>
      <c r="P181" s="466"/>
      <c r="Q181" s="466"/>
      <c r="R181" s="466"/>
      <c r="S181" s="466"/>
      <c r="T181" s="466"/>
      <c r="U181" s="466"/>
      <c r="V181" s="466"/>
      <c r="W181" s="466"/>
      <c r="X181" s="466"/>
      <c r="Y181" s="466"/>
      <c r="Z181" s="466"/>
      <c r="AA181" s="466"/>
      <c r="AB181" s="466"/>
      <c r="AC181" s="466"/>
      <c r="AD181" s="466"/>
      <c r="AE181" s="466"/>
      <c r="AF181" s="466"/>
      <c r="AG181" s="466"/>
      <c r="AH181" s="466"/>
      <c r="AI181" s="466"/>
      <c r="AJ181" s="466"/>
      <c r="AK181" s="466"/>
      <c r="AL181" s="467"/>
      <c r="AM181" s="467"/>
      <c r="AN181" s="467"/>
      <c r="AO181" s="467"/>
      <c r="AP181" s="467"/>
      <c r="AQ181" s="467"/>
      <c r="AR181" s="467"/>
      <c r="AS181" s="467"/>
      <c r="AT181" s="467"/>
      <c r="AU181" s="467"/>
      <c r="AW181" s="467"/>
      <c r="AX181" s="469"/>
      <c r="AY181" s="467"/>
      <c r="AZ181" s="467"/>
      <c r="BB181" s="470"/>
      <c r="BC181" s="465"/>
      <c r="BD181" s="470"/>
      <c r="BE181" s="470"/>
      <c r="BF181" s="470"/>
      <c r="BG181" s="470"/>
      <c r="BH181" s="471"/>
      <c r="BI181" s="470"/>
      <c r="BJ181" s="470"/>
      <c r="BK181" s="470"/>
      <c r="BL181" s="470"/>
      <c r="BM181" s="467"/>
      <c r="BN181" s="467"/>
      <c r="BO181" s="467"/>
      <c r="BP181" s="467"/>
      <c r="BQ181" s="467"/>
      <c r="BR181" s="467"/>
      <c r="BS181" s="467"/>
      <c r="BT181" s="467"/>
      <c r="BU181" s="467"/>
      <c r="BV181" s="467"/>
      <c r="BW181" s="467"/>
      <c r="BX181" s="467"/>
      <c r="BY181" s="467"/>
      <c r="BZ181" s="467"/>
      <c r="CA181" s="467"/>
      <c r="CB181" s="467"/>
      <c r="CC181" s="467"/>
      <c r="CD181" s="467"/>
      <c r="CE181" s="467"/>
      <c r="CF181" s="467"/>
      <c r="CG181" s="467"/>
      <c r="CH181" s="467"/>
      <c r="CI181" s="467"/>
      <c r="CJ181" s="467"/>
      <c r="CK181" s="467"/>
      <c r="CL181" s="467"/>
      <c r="CM181" s="467"/>
      <c r="CN181" s="467"/>
      <c r="CO181" s="467"/>
      <c r="CP181" s="467"/>
      <c r="CQ181" s="467"/>
      <c r="CR181" s="467"/>
      <c r="CS181" s="467"/>
      <c r="CT181" s="467"/>
      <c r="CU181" s="467"/>
      <c r="CV181" s="467"/>
      <c r="CW181" s="467"/>
      <c r="CX181" s="467"/>
      <c r="CY181" s="467"/>
      <c r="CZ181" s="467"/>
      <c r="DA181" s="467"/>
      <c r="DB181" s="467"/>
      <c r="DC181" s="467"/>
      <c r="DD181" s="467"/>
      <c r="DE181" s="467"/>
      <c r="DF181" s="467"/>
      <c r="DG181" s="467"/>
      <c r="DH181" s="467"/>
      <c r="DI181" s="467"/>
      <c r="DJ181" s="467"/>
      <c r="DK181" s="467"/>
      <c r="DL181" s="467"/>
      <c r="DM181" s="467"/>
      <c r="DN181" s="467"/>
      <c r="DO181" s="467"/>
      <c r="DP181" s="467"/>
      <c r="DQ181" s="467"/>
      <c r="DR181" s="467"/>
      <c r="DS181" s="467"/>
      <c r="DT181" s="467"/>
      <c r="DU181" s="467"/>
      <c r="DV181" s="467"/>
      <c r="DW181" s="467"/>
      <c r="DX181" s="467"/>
      <c r="DY181" s="467"/>
      <c r="DZ181" s="467"/>
      <c r="EA181" s="467"/>
      <c r="EB181" s="467"/>
      <c r="EC181" s="467"/>
      <c r="ED181" s="467"/>
      <c r="EE181" s="467"/>
      <c r="EF181" s="472"/>
    </row>
    <row r="182" spans="2:136" ht="35.1" customHeight="1" x14ac:dyDescent="0.3">
      <c r="B182" s="473"/>
      <c r="C182" s="473"/>
      <c r="D182" s="473"/>
      <c r="E182" s="473"/>
      <c r="F182" s="473"/>
      <c r="G182" s="473"/>
      <c r="H182" s="473"/>
      <c r="I182" s="473"/>
      <c r="J182" s="473"/>
      <c r="K182" s="473"/>
      <c r="L182" s="473"/>
      <c r="M182" s="473"/>
      <c r="N182" s="473"/>
      <c r="O182" s="473"/>
      <c r="P182" s="473"/>
      <c r="Q182" s="473"/>
      <c r="R182" s="473"/>
      <c r="S182" s="473"/>
      <c r="T182" s="473"/>
      <c r="U182" s="473"/>
      <c r="V182" s="473"/>
      <c r="W182" s="473"/>
      <c r="X182" s="473"/>
      <c r="Y182" s="473"/>
      <c r="Z182" s="473"/>
      <c r="AA182" s="473"/>
      <c r="AB182" s="473"/>
      <c r="AC182" s="473"/>
      <c r="AD182" s="473"/>
      <c r="AE182" s="473"/>
      <c r="AF182" s="473"/>
      <c r="AG182" s="473"/>
      <c r="AH182" s="473"/>
      <c r="AI182" s="473"/>
      <c r="AJ182" s="473"/>
      <c r="AK182" s="473"/>
      <c r="AL182" s="473"/>
      <c r="AM182" s="473"/>
      <c r="AN182" s="473"/>
      <c r="AO182" s="473"/>
      <c r="AP182" s="473"/>
      <c r="AQ182" s="473"/>
      <c r="AR182" s="473"/>
      <c r="AS182" s="473"/>
      <c r="AT182" s="473"/>
      <c r="AU182" s="473"/>
      <c r="AV182" s="473"/>
      <c r="AW182" s="473"/>
      <c r="AX182" s="473"/>
      <c r="AY182" s="473"/>
      <c r="AZ182" s="473"/>
      <c r="BA182" s="473"/>
      <c r="BB182" s="473"/>
      <c r="BC182" s="473"/>
      <c r="BD182" s="473"/>
      <c r="BE182" s="473"/>
      <c r="BF182" s="473"/>
      <c r="BG182" s="473"/>
      <c r="BH182" s="473"/>
      <c r="BI182" s="473"/>
      <c r="BJ182" s="473"/>
      <c r="BK182" s="473"/>
      <c r="BL182" s="473"/>
      <c r="BM182" s="473"/>
      <c r="BN182" s="473"/>
      <c r="BO182" s="473"/>
      <c r="BP182" s="473"/>
      <c r="BQ182" s="473"/>
      <c r="BR182" s="473"/>
      <c r="BS182" s="473"/>
      <c r="BT182" s="473"/>
      <c r="BU182" s="473"/>
      <c r="BV182" s="473"/>
      <c r="BW182" s="473"/>
      <c r="BX182" s="473"/>
      <c r="BY182" s="473"/>
      <c r="BZ182" s="473"/>
      <c r="CA182" s="473"/>
      <c r="CB182" s="473"/>
      <c r="CC182" s="473"/>
      <c r="CD182" s="473"/>
      <c r="CE182" s="473"/>
      <c r="CF182" s="473"/>
      <c r="CG182" s="473"/>
      <c r="CH182" s="473"/>
      <c r="CI182" s="473"/>
      <c r="CJ182" s="473"/>
      <c r="CK182" s="473"/>
      <c r="CL182" s="473"/>
      <c r="CM182" s="473"/>
      <c r="CN182" s="473"/>
      <c r="CO182" s="473"/>
      <c r="CP182" s="473"/>
      <c r="CQ182" s="473"/>
      <c r="CR182" s="473"/>
      <c r="CS182" s="473"/>
      <c r="CT182" s="473"/>
      <c r="CU182" s="473"/>
      <c r="CV182" s="473"/>
      <c r="CW182" s="473"/>
      <c r="CX182" s="473"/>
      <c r="CY182" s="473"/>
      <c r="EE182" s="475"/>
    </row>
    <row r="183" spans="2:136" s="468" customFormat="1" ht="8.1" customHeight="1" x14ac:dyDescent="0.3">
      <c r="B183" s="465"/>
      <c r="C183" s="469"/>
      <c r="D183" s="467"/>
      <c r="E183" s="467"/>
      <c r="F183" s="465"/>
      <c r="G183" s="470"/>
      <c r="H183" s="470"/>
      <c r="I183" s="470"/>
      <c r="J183" s="470"/>
      <c r="K183" s="470"/>
      <c r="L183" s="470"/>
      <c r="M183" s="470"/>
      <c r="N183" s="470"/>
      <c r="O183" s="470"/>
      <c r="P183" s="470"/>
      <c r="Q183" s="470"/>
      <c r="R183" s="476"/>
      <c r="S183" s="476"/>
      <c r="T183" s="476"/>
      <c r="U183" s="476"/>
      <c r="V183" s="476"/>
      <c r="W183" s="476"/>
      <c r="X183" s="476"/>
      <c r="Y183" s="476"/>
      <c r="Z183" s="476"/>
      <c r="AA183" s="476"/>
      <c r="AB183" s="476"/>
      <c r="AC183" s="476"/>
      <c r="AD183" s="476"/>
      <c r="AE183" s="476"/>
      <c r="AF183" s="476"/>
      <c r="AG183" s="476"/>
      <c r="AH183" s="476"/>
      <c r="AI183" s="476"/>
      <c r="AJ183" s="476"/>
      <c r="AK183" s="476"/>
      <c r="AL183" s="476"/>
      <c r="AM183" s="476"/>
      <c r="AN183" s="476"/>
      <c r="AO183" s="476"/>
      <c r="AP183" s="476"/>
      <c r="AQ183" s="476"/>
      <c r="AR183" s="476"/>
      <c r="AS183" s="476"/>
      <c r="AT183" s="476"/>
      <c r="AU183" s="476"/>
      <c r="AV183" s="476"/>
      <c r="AW183" s="476"/>
      <c r="AX183" s="476"/>
      <c r="AY183" s="476"/>
      <c r="AZ183" s="476"/>
      <c r="BA183" s="476"/>
      <c r="BB183" s="476"/>
      <c r="BC183" s="476"/>
      <c r="BD183" s="476"/>
      <c r="BE183" s="476"/>
      <c r="BF183" s="476"/>
      <c r="BG183" s="476"/>
      <c r="BH183" s="476"/>
      <c r="BI183" s="476"/>
      <c r="BJ183" s="476"/>
      <c r="BK183" s="476"/>
      <c r="BL183" s="476"/>
      <c r="BM183" s="476"/>
      <c r="BN183" s="476"/>
      <c r="BO183" s="476"/>
      <c r="BP183" s="476"/>
      <c r="BQ183" s="476"/>
      <c r="BR183" s="476"/>
      <c r="BS183" s="476"/>
      <c r="BT183" s="476"/>
      <c r="BU183" s="476"/>
      <c r="BV183" s="476"/>
      <c r="BW183" s="476"/>
      <c r="BX183" s="476"/>
      <c r="BY183" s="476"/>
      <c r="BZ183" s="476"/>
      <c r="CA183" s="476"/>
      <c r="CB183" s="476"/>
      <c r="CC183" s="476"/>
      <c r="CD183" s="476"/>
      <c r="CE183" s="476"/>
      <c r="CF183" s="476"/>
      <c r="CG183" s="476"/>
      <c r="CH183" s="476"/>
      <c r="CI183" s="476"/>
      <c r="CJ183" s="476"/>
      <c r="CK183" s="476"/>
      <c r="CL183" s="476"/>
      <c r="CM183" s="476"/>
      <c r="CN183" s="476"/>
      <c r="CO183" s="476"/>
      <c r="CP183" s="476"/>
      <c r="CQ183" s="476"/>
      <c r="CR183" s="476"/>
      <c r="CS183" s="476"/>
      <c r="CT183" s="476"/>
      <c r="CU183" s="476"/>
      <c r="CV183" s="476"/>
      <c r="CW183" s="476"/>
      <c r="CX183" s="476"/>
      <c r="CY183" s="476"/>
      <c r="CZ183" s="476"/>
    </row>
    <row r="184" spans="2:136" s="468" customFormat="1" ht="8.1" customHeight="1" x14ac:dyDescent="0.3">
      <c r="B184" s="477" t="s">
        <v>120</v>
      </c>
      <c r="C184" s="1548">
        <f>CY173</f>
        <v>167</v>
      </c>
      <c r="D184" s="1548"/>
      <c r="E184" s="1548"/>
      <c r="F184" s="478"/>
      <c r="G184" s="478"/>
      <c r="H184" s="479"/>
      <c r="I184" s="478"/>
      <c r="J184" s="478"/>
      <c r="K184" s="478"/>
      <c r="L184" s="478"/>
      <c r="M184" s="1548">
        <f>C184+1</f>
        <v>168</v>
      </c>
      <c r="N184" s="1548"/>
      <c r="O184" s="1548"/>
      <c r="P184" s="478"/>
      <c r="Q184" s="478"/>
      <c r="R184" s="479"/>
      <c r="S184" s="478"/>
      <c r="T184" s="478"/>
      <c r="U184" s="478"/>
      <c r="V184" s="478"/>
      <c r="W184" s="1548">
        <f>M184+1</f>
        <v>169</v>
      </c>
      <c r="X184" s="1548"/>
      <c r="Y184" s="1548"/>
      <c r="Z184" s="478"/>
      <c r="AA184" s="478"/>
      <c r="AB184" s="479"/>
      <c r="AC184" s="478"/>
      <c r="AD184" s="478"/>
      <c r="AE184" s="478"/>
      <c r="AF184" s="478"/>
      <c r="AG184" s="1548">
        <f>W184+1</f>
        <v>170</v>
      </c>
      <c r="AH184" s="1548"/>
      <c r="AI184" s="1548"/>
      <c r="AJ184" s="478"/>
      <c r="AK184" s="478"/>
      <c r="AL184" s="479"/>
      <c r="AM184" s="478"/>
      <c r="AN184" s="478"/>
      <c r="AO184" s="478"/>
      <c r="AP184" s="478"/>
      <c r="AQ184" s="1548">
        <f>AG184+1</f>
        <v>171</v>
      </c>
      <c r="AR184" s="1548"/>
      <c r="AS184" s="1548"/>
      <c r="AT184" s="478"/>
      <c r="AU184" s="478"/>
      <c r="AV184" s="479"/>
      <c r="AW184" s="478"/>
      <c r="AX184" s="478"/>
      <c r="AY184" s="478"/>
      <c r="AZ184" s="478"/>
      <c r="BA184" s="1548">
        <f>AQ184+1</f>
        <v>172</v>
      </c>
      <c r="BB184" s="1548"/>
      <c r="BC184" s="1548"/>
      <c r="BD184" s="478"/>
      <c r="BE184" s="478"/>
      <c r="BF184" s="479"/>
      <c r="BG184" s="478"/>
      <c r="BH184" s="478"/>
      <c r="BI184" s="478"/>
      <c r="BJ184" s="478"/>
      <c r="BK184" s="1548">
        <f>BA184+1</f>
        <v>173</v>
      </c>
      <c r="BL184" s="1548"/>
      <c r="BM184" s="1548"/>
      <c r="BN184" s="478"/>
      <c r="BO184" s="478"/>
      <c r="BP184" s="479"/>
      <c r="BQ184" s="478"/>
      <c r="BR184" s="478"/>
      <c r="BS184" s="478"/>
      <c r="BT184" s="478"/>
      <c r="BU184" s="1548">
        <f>BK184+1</f>
        <v>174</v>
      </c>
      <c r="BV184" s="1548"/>
      <c r="BW184" s="1548"/>
      <c r="BX184" s="478"/>
      <c r="BY184" s="478"/>
      <c r="BZ184" s="479"/>
      <c r="CA184" s="478"/>
      <c r="CB184" s="478"/>
      <c r="CC184" s="478"/>
      <c r="CD184" s="478"/>
      <c r="CE184" s="1548">
        <f>BU184+1</f>
        <v>175</v>
      </c>
      <c r="CF184" s="1548"/>
      <c r="CG184" s="1548"/>
      <c r="CH184" s="478"/>
      <c r="CI184" s="478"/>
      <c r="CJ184" s="479"/>
      <c r="CK184" s="478"/>
      <c r="CL184" s="478"/>
      <c r="CM184" s="478"/>
      <c r="CN184" s="478"/>
      <c r="CO184" s="1548">
        <f>CE184+1</f>
        <v>176</v>
      </c>
      <c r="CP184" s="1548"/>
      <c r="CQ184" s="1548"/>
      <c r="CR184" s="478"/>
      <c r="CS184" s="478"/>
      <c r="CT184" s="479"/>
      <c r="CU184" s="478"/>
      <c r="CV184" s="478"/>
      <c r="CW184" s="478"/>
      <c r="CX184" s="478"/>
      <c r="CY184" s="480">
        <f>CO184+1</f>
        <v>177</v>
      </c>
      <c r="CZ184" s="480"/>
    </row>
    <row r="185" spans="2:136" s="468" customFormat="1" ht="6" customHeight="1" x14ac:dyDescent="0.3">
      <c r="B185" s="481"/>
      <c r="C185" s="482"/>
      <c r="D185" s="483"/>
      <c r="E185" s="483"/>
      <c r="F185" s="483"/>
      <c r="G185" s="484"/>
      <c r="H185" s="483"/>
      <c r="I185" s="483"/>
      <c r="J185" s="483"/>
      <c r="K185" s="483"/>
      <c r="L185" s="485"/>
      <c r="M185" s="482"/>
      <c r="N185" s="483"/>
      <c r="O185" s="483"/>
      <c r="P185" s="483"/>
      <c r="Q185" s="484"/>
      <c r="R185" s="483"/>
      <c r="S185" s="483"/>
      <c r="T185" s="483"/>
      <c r="U185" s="483"/>
      <c r="V185" s="485"/>
      <c r="W185" s="482"/>
      <c r="X185" s="483"/>
      <c r="Y185" s="483"/>
      <c r="Z185" s="483"/>
      <c r="AA185" s="484"/>
      <c r="AB185" s="483"/>
      <c r="AC185" s="483"/>
      <c r="AD185" s="483"/>
      <c r="AE185" s="483"/>
      <c r="AF185" s="485"/>
      <c r="AG185" s="482"/>
      <c r="AH185" s="483"/>
      <c r="AI185" s="483"/>
      <c r="AJ185" s="483"/>
      <c r="AK185" s="484"/>
      <c r="AL185" s="483"/>
      <c r="AM185" s="483"/>
      <c r="AN185" s="483"/>
      <c r="AO185" s="483"/>
      <c r="AP185" s="485"/>
      <c r="AQ185" s="482"/>
      <c r="AR185" s="483"/>
      <c r="AS185" s="483"/>
      <c r="AT185" s="483"/>
      <c r="AU185" s="484"/>
      <c r="AV185" s="483"/>
      <c r="AW185" s="483"/>
      <c r="AX185" s="483"/>
      <c r="AY185" s="483"/>
      <c r="AZ185" s="485"/>
      <c r="BA185" s="482"/>
      <c r="BB185" s="483"/>
      <c r="BC185" s="483"/>
      <c r="BD185" s="483"/>
      <c r="BE185" s="484"/>
      <c r="BF185" s="483"/>
      <c r="BG185" s="483"/>
      <c r="BH185" s="483"/>
      <c r="BI185" s="483"/>
      <c r="BJ185" s="485"/>
      <c r="BK185" s="482"/>
      <c r="BL185" s="483"/>
      <c r="BM185" s="483"/>
      <c r="BN185" s="483"/>
      <c r="BO185" s="484"/>
      <c r="BP185" s="483"/>
      <c r="BQ185" s="483"/>
      <c r="BR185" s="483"/>
      <c r="BS185" s="483"/>
      <c r="BT185" s="485"/>
      <c r="BU185" s="482"/>
      <c r="BV185" s="483"/>
      <c r="BW185" s="483"/>
      <c r="BX185" s="483"/>
      <c r="BY185" s="484"/>
      <c r="BZ185" s="483"/>
      <c r="CA185" s="483"/>
      <c r="CB185" s="483"/>
      <c r="CC185" s="483"/>
      <c r="CD185" s="485"/>
      <c r="CE185" s="482"/>
      <c r="CF185" s="483"/>
      <c r="CG185" s="483"/>
      <c r="CH185" s="483"/>
      <c r="CI185" s="484"/>
      <c r="CJ185" s="483"/>
      <c r="CK185" s="483"/>
      <c r="CL185" s="483"/>
      <c r="CM185" s="483"/>
      <c r="CN185" s="485"/>
      <c r="CO185" s="482"/>
      <c r="CP185" s="483"/>
      <c r="CQ185" s="483"/>
      <c r="CR185" s="483"/>
      <c r="CS185" s="484"/>
      <c r="CT185" s="483"/>
      <c r="CU185" s="483"/>
      <c r="CV185" s="483"/>
      <c r="CW185" s="483"/>
      <c r="CX185" s="485"/>
      <c r="CY185" s="486"/>
      <c r="CZ185" s="486"/>
    </row>
    <row r="186" spans="2:136" s="468" customFormat="1" ht="8.1" customHeight="1" x14ac:dyDescent="0.3">
      <c r="B186" s="1549" t="s">
        <v>299</v>
      </c>
      <c r="C186" s="487"/>
      <c r="D186" s="488"/>
      <c r="E186" s="488"/>
      <c r="F186" s="488"/>
      <c r="G186" s="488"/>
      <c r="H186" s="488"/>
      <c r="I186" s="488"/>
      <c r="J186" s="488"/>
      <c r="K186" s="488"/>
      <c r="L186" s="489"/>
      <c r="M186" s="487"/>
      <c r="N186" s="488"/>
      <c r="O186" s="488"/>
      <c r="P186" s="488"/>
      <c r="Q186" s="488"/>
      <c r="R186" s="488"/>
      <c r="S186" s="488"/>
      <c r="T186" s="488"/>
      <c r="U186" s="488"/>
      <c r="V186" s="489"/>
      <c r="W186" s="487"/>
      <c r="X186" s="488"/>
      <c r="Y186" s="488"/>
      <c r="Z186" s="488"/>
      <c r="AA186" s="488"/>
      <c r="AB186" s="488"/>
      <c r="AC186" s="488"/>
      <c r="AD186" s="488"/>
      <c r="AE186" s="488"/>
      <c r="AF186" s="489"/>
      <c r="AG186" s="487"/>
      <c r="AH186" s="488"/>
      <c r="AI186" s="488"/>
      <c r="AJ186" s="488"/>
      <c r="AK186" s="488"/>
      <c r="AL186" s="488"/>
      <c r="AM186" s="488"/>
      <c r="AN186" s="488"/>
      <c r="AO186" s="488"/>
      <c r="AP186" s="489"/>
      <c r="AQ186" s="487"/>
      <c r="AR186" s="488"/>
      <c r="AS186" s="488"/>
      <c r="AT186" s="488"/>
      <c r="AU186" s="488"/>
      <c r="AV186" s="488"/>
      <c r="AW186" s="488"/>
      <c r="AX186" s="488"/>
      <c r="AY186" s="488"/>
      <c r="AZ186" s="489"/>
      <c r="BA186" s="487"/>
      <c r="BB186" s="488"/>
      <c r="BC186" s="488"/>
      <c r="BD186" s="488"/>
      <c r="BE186" s="488"/>
      <c r="BF186" s="488"/>
      <c r="BG186" s="488"/>
      <c r="BH186" s="488"/>
      <c r="BI186" s="488"/>
      <c r="BJ186" s="489"/>
      <c r="BK186" s="487"/>
      <c r="BL186" s="488"/>
      <c r="BM186" s="488"/>
      <c r="BN186" s="488"/>
      <c r="BO186" s="488"/>
      <c r="BP186" s="488"/>
      <c r="BQ186" s="488"/>
      <c r="BR186" s="488"/>
      <c r="BS186" s="488"/>
      <c r="BT186" s="489"/>
      <c r="BU186" s="487"/>
      <c r="BV186" s="488"/>
      <c r="BW186" s="488"/>
      <c r="BX186" s="488"/>
      <c r="BY186" s="488"/>
      <c r="BZ186" s="488"/>
      <c r="CA186" s="488"/>
      <c r="CB186" s="488"/>
      <c r="CC186" s="488"/>
      <c r="CD186" s="489"/>
      <c r="CE186" s="487"/>
      <c r="CF186" s="488"/>
      <c r="CG186" s="488"/>
      <c r="CH186" s="488"/>
      <c r="CI186" s="488"/>
      <c r="CJ186" s="488"/>
      <c r="CK186" s="488"/>
      <c r="CL186" s="488"/>
      <c r="CM186" s="488"/>
      <c r="CN186" s="489"/>
      <c r="CO186" s="487"/>
      <c r="CP186" s="488"/>
      <c r="CQ186" s="488"/>
      <c r="CR186" s="488"/>
      <c r="CS186" s="488"/>
      <c r="CT186" s="488"/>
      <c r="CU186" s="488"/>
      <c r="CV186" s="488"/>
      <c r="CW186" s="488"/>
      <c r="CX186" s="489"/>
      <c r="CY186" s="490"/>
    </row>
    <row r="187" spans="2:136" s="468" customFormat="1" ht="8.1" customHeight="1" thickBot="1" x14ac:dyDescent="0.35">
      <c r="B187" s="1549"/>
      <c r="C187" s="491"/>
      <c r="D187" s="492"/>
      <c r="E187" s="492"/>
      <c r="F187" s="492"/>
      <c r="G187" s="492"/>
      <c r="H187" s="492"/>
      <c r="I187" s="492"/>
      <c r="J187" s="492"/>
      <c r="K187" s="492"/>
      <c r="L187" s="493"/>
      <c r="M187" s="491"/>
      <c r="N187" s="492"/>
      <c r="O187" s="492"/>
      <c r="P187" s="492"/>
      <c r="Q187" s="492"/>
      <c r="R187" s="492"/>
      <c r="S187" s="492"/>
      <c r="T187" s="492"/>
      <c r="U187" s="492"/>
      <c r="V187" s="493"/>
      <c r="W187" s="491"/>
      <c r="X187" s="492"/>
      <c r="Y187" s="492"/>
      <c r="Z187" s="492"/>
      <c r="AA187" s="492"/>
      <c r="AB187" s="492"/>
      <c r="AC187" s="492"/>
      <c r="AD187" s="492"/>
      <c r="AE187" s="492"/>
      <c r="AF187" s="493"/>
      <c r="AG187" s="491"/>
      <c r="AH187" s="492"/>
      <c r="AI187" s="492"/>
      <c r="AJ187" s="492"/>
      <c r="AK187" s="492"/>
      <c r="AL187" s="492"/>
      <c r="AM187" s="492"/>
      <c r="AN187" s="492"/>
      <c r="AO187" s="492"/>
      <c r="AP187" s="493"/>
      <c r="AQ187" s="491"/>
      <c r="AR187" s="492"/>
      <c r="AS187" s="492"/>
      <c r="AT187" s="492"/>
      <c r="AU187" s="492"/>
      <c r="AV187" s="492"/>
      <c r="AW187" s="492"/>
      <c r="AX187" s="492"/>
      <c r="AY187" s="492"/>
      <c r="AZ187" s="493"/>
      <c r="BA187" s="491"/>
      <c r="BB187" s="492"/>
      <c r="BC187" s="492"/>
      <c r="BD187" s="492"/>
      <c r="BE187" s="492"/>
      <c r="BF187" s="492"/>
      <c r="BG187" s="492"/>
      <c r="BH187" s="492"/>
      <c r="BI187" s="492"/>
      <c r="BJ187" s="493"/>
      <c r="BK187" s="491"/>
      <c r="BL187" s="492"/>
      <c r="BM187" s="492"/>
      <c r="BN187" s="492"/>
      <c r="BO187" s="492"/>
      <c r="BP187" s="492"/>
      <c r="BQ187" s="492"/>
      <c r="BR187" s="492"/>
      <c r="BS187" s="492"/>
      <c r="BT187" s="493"/>
      <c r="BU187" s="491"/>
      <c r="BV187" s="492"/>
      <c r="BW187" s="492"/>
      <c r="BX187" s="492"/>
      <c r="BY187" s="492"/>
      <c r="BZ187" s="492"/>
      <c r="CA187" s="492"/>
      <c r="CB187" s="492"/>
      <c r="CC187" s="492"/>
      <c r="CD187" s="493"/>
      <c r="CE187" s="491"/>
      <c r="CF187" s="492"/>
      <c r="CG187" s="492"/>
      <c r="CH187" s="492"/>
      <c r="CI187" s="492"/>
      <c r="CJ187" s="492"/>
      <c r="CK187" s="492"/>
      <c r="CL187" s="492"/>
      <c r="CM187" s="492"/>
      <c r="CN187" s="493"/>
      <c r="CO187" s="491"/>
      <c r="CP187" s="492"/>
      <c r="CQ187" s="492"/>
      <c r="CR187" s="492"/>
      <c r="CS187" s="492"/>
      <c r="CT187" s="492"/>
      <c r="CU187" s="492"/>
      <c r="CV187" s="492"/>
      <c r="CW187" s="492"/>
      <c r="CX187" s="493"/>
      <c r="CY187" s="490"/>
    </row>
    <row r="188" spans="2:136" s="468" customFormat="1" ht="8.1" customHeight="1" x14ac:dyDescent="0.3">
      <c r="B188" s="1549"/>
      <c r="C188" s="494"/>
      <c r="D188" s="495"/>
      <c r="E188" s="495"/>
      <c r="F188" s="495"/>
      <c r="G188" s="495"/>
      <c r="H188" s="495"/>
      <c r="I188" s="495"/>
      <c r="J188" s="495"/>
      <c r="K188" s="495"/>
      <c r="L188" s="496"/>
      <c r="M188" s="494"/>
      <c r="N188" s="495"/>
      <c r="O188" s="495"/>
      <c r="P188" s="495"/>
      <c r="Q188" s="495"/>
      <c r="R188" s="495"/>
      <c r="S188" s="495"/>
      <c r="T188" s="495"/>
      <c r="U188" s="495"/>
      <c r="V188" s="496"/>
      <c r="W188" s="494"/>
      <c r="X188" s="495"/>
      <c r="Y188" s="495"/>
      <c r="Z188" s="495"/>
      <c r="AA188" s="495"/>
      <c r="AB188" s="495"/>
      <c r="AC188" s="495"/>
      <c r="AD188" s="495"/>
      <c r="AE188" s="495"/>
      <c r="AF188" s="496"/>
      <c r="AG188" s="494"/>
      <c r="AH188" s="495"/>
      <c r="AI188" s="495"/>
      <c r="AJ188" s="495"/>
      <c r="AK188" s="495"/>
      <c r="AL188" s="495"/>
      <c r="AM188" s="495"/>
      <c r="AN188" s="495"/>
      <c r="AO188" s="495"/>
      <c r="AP188" s="496"/>
      <c r="AQ188" s="494"/>
      <c r="AR188" s="495"/>
      <c r="AS188" s="495"/>
      <c r="AT188" s="495"/>
      <c r="AU188" s="495"/>
      <c r="AV188" s="495"/>
      <c r="AW188" s="495"/>
      <c r="AX188" s="495"/>
      <c r="AY188" s="495"/>
      <c r="AZ188" s="496"/>
      <c r="BA188" s="494"/>
      <c r="BB188" s="495"/>
      <c r="BC188" s="495"/>
      <c r="BD188" s="495"/>
      <c r="BE188" s="495"/>
      <c r="BF188" s="495"/>
      <c r="BG188" s="495"/>
      <c r="BH188" s="495"/>
      <c r="BI188" s="495"/>
      <c r="BJ188" s="496"/>
      <c r="BK188" s="494"/>
      <c r="BL188" s="495"/>
      <c r="BM188" s="495"/>
      <c r="BN188" s="495"/>
      <c r="BO188" s="495"/>
      <c r="BP188" s="495"/>
      <c r="BQ188" s="495"/>
      <c r="BR188" s="495"/>
      <c r="BS188" s="495"/>
      <c r="BT188" s="496"/>
      <c r="BU188" s="494"/>
      <c r="BV188" s="495"/>
      <c r="BW188" s="495"/>
      <c r="BX188" s="495"/>
      <c r="BY188" s="495"/>
      <c r="BZ188" s="495"/>
      <c r="CA188" s="495"/>
      <c r="CB188" s="495"/>
      <c r="CC188" s="495"/>
      <c r="CD188" s="496"/>
      <c r="CE188" s="494"/>
      <c r="CF188" s="495"/>
      <c r="CG188" s="495"/>
      <c r="CH188" s="495"/>
      <c r="CI188" s="495"/>
      <c r="CJ188" s="495"/>
      <c r="CK188" s="495"/>
      <c r="CL188" s="495"/>
      <c r="CM188" s="495"/>
      <c r="CN188" s="496"/>
      <c r="CO188" s="494"/>
      <c r="CP188" s="495"/>
      <c r="CQ188" s="495"/>
      <c r="CR188" s="495"/>
      <c r="CS188" s="495"/>
      <c r="CT188" s="495"/>
      <c r="CU188" s="495"/>
      <c r="CV188" s="495"/>
      <c r="CW188" s="495"/>
      <c r="CX188" s="496"/>
      <c r="CY188" s="490"/>
    </row>
    <row r="189" spans="2:136" s="468" customFormat="1" ht="8.1" customHeight="1" x14ac:dyDescent="0.3">
      <c r="B189" s="1549"/>
      <c r="C189" s="497"/>
      <c r="D189" s="498"/>
      <c r="E189" s="498"/>
      <c r="F189" s="498"/>
      <c r="G189" s="498"/>
      <c r="H189" s="498"/>
      <c r="I189" s="498"/>
      <c r="J189" s="498"/>
      <c r="K189" s="498"/>
      <c r="L189" s="499"/>
      <c r="M189" s="497"/>
      <c r="N189" s="498"/>
      <c r="O189" s="498"/>
      <c r="P189" s="498"/>
      <c r="Q189" s="498"/>
      <c r="R189" s="498"/>
      <c r="S189" s="498"/>
      <c r="T189" s="498"/>
      <c r="U189" s="498"/>
      <c r="V189" s="499"/>
      <c r="W189" s="497"/>
      <c r="X189" s="498"/>
      <c r="Y189" s="498"/>
      <c r="Z189" s="498"/>
      <c r="AA189" s="498"/>
      <c r="AB189" s="498"/>
      <c r="AC189" s="498"/>
      <c r="AD189" s="498"/>
      <c r="AE189" s="498"/>
      <c r="AF189" s="499"/>
      <c r="AG189" s="497"/>
      <c r="AH189" s="498"/>
      <c r="AI189" s="498"/>
      <c r="AJ189" s="498"/>
      <c r="AK189" s="498"/>
      <c r="AL189" s="498"/>
      <c r="AM189" s="498"/>
      <c r="AN189" s="498"/>
      <c r="AO189" s="498"/>
      <c r="AP189" s="499"/>
      <c r="AQ189" s="497"/>
      <c r="AR189" s="498"/>
      <c r="AS189" s="498"/>
      <c r="AT189" s="498"/>
      <c r="AU189" s="498"/>
      <c r="AV189" s="498"/>
      <c r="AW189" s="498"/>
      <c r="AX189" s="498"/>
      <c r="AY189" s="498"/>
      <c r="AZ189" s="499"/>
      <c r="BA189" s="497"/>
      <c r="BB189" s="498"/>
      <c r="BC189" s="498"/>
      <c r="BD189" s="498"/>
      <c r="BE189" s="498"/>
      <c r="BF189" s="498"/>
      <c r="BG189" s="498"/>
      <c r="BH189" s="498"/>
      <c r="BI189" s="498"/>
      <c r="BJ189" s="499"/>
      <c r="BK189" s="497"/>
      <c r="BL189" s="498"/>
      <c r="BM189" s="498"/>
      <c r="BN189" s="498"/>
      <c r="BO189" s="498"/>
      <c r="BP189" s="498"/>
      <c r="BQ189" s="498"/>
      <c r="BR189" s="498"/>
      <c r="BS189" s="498"/>
      <c r="BT189" s="499"/>
      <c r="BU189" s="497"/>
      <c r="BV189" s="498"/>
      <c r="BW189" s="498"/>
      <c r="BX189" s="498"/>
      <c r="BY189" s="498"/>
      <c r="BZ189" s="498"/>
      <c r="CA189" s="498"/>
      <c r="CB189" s="498"/>
      <c r="CC189" s="498"/>
      <c r="CD189" s="499"/>
      <c r="CE189" s="497"/>
      <c r="CF189" s="498"/>
      <c r="CG189" s="498"/>
      <c r="CH189" s="498"/>
      <c r="CI189" s="498"/>
      <c r="CJ189" s="498"/>
      <c r="CK189" s="498"/>
      <c r="CL189" s="498"/>
      <c r="CM189" s="498"/>
      <c r="CN189" s="499"/>
      <c r="CO189" s="497"/>
      <c r="CP189" s="498"/>
      <c r="CQ189" s="498"/>
      <c r="CR189" s="498"/>
      <c r="CS189" s="498"/>
      <c r="CT189" s="498"/>
      <c r="CU189" s="498"/>
      <c r="CV189" s="498"/>
      <c r="CW189" s="498"/>
      <c r="CX189" s="499"/>
      <c r="CY189" s="490"/>
    </row>
    <row r="190" spans="2:136" s="468" customFormat="1" ht="6" customHeight="1" x14ac:dyDescent="0.3">
      <c r="C190" s="596"/>
      <c r="D190" s="597"/>
      <c r="E190" s="597"/>
      <c r="F190" s="597"/>
      <c r="G190" s="597"/>
      <c r="H190" s="598"/>
      <c r="I190" s="597"/>
      <c r="J190" s="597"/>
      <c r="K190" s="597"/>
      <c r="L190" s="597"/>
      <c r="M190" s="596"/>
      <c r="N190" s="597"/>
      <c r="O190" s="597"/>
      <c r="P190" s="597"/>
      <c r="Q190" s="597"/>
      <c r="R190" s="598"/>
      <c r="S190" s="597"/>
      <c r="T190" s="597"/>
      <c r="U190" s="597"/>
      <c r="V190" s="597"/>
      <c r="W190" s="596"/>
      <c r="X190" s="597"/>
      <c r="Y190" s="597"/>
      <c r="Z190" s="597"/>
      <c r="AA190" s="597"/>
      <c r="AB190" s="598"/>
      <c r="AC190" s="597"/>
      <c r="AD190" s="597"/>
      <c r="AE190" s="597"/>
      <c r="AF190" s="597"/>
      <c r="AG190" s="596"/>
      <c r="AH190" s="597"/>
      <c r="AI190" s="597"/>
      <c r="AJ190" s="597"/>
      <c r="AK190" s="597"/>
      <c r="AL190" s="598"/>
      <c r="AM190" s="597"/>
      <c r="AN190" s="597"/>
      <c r="AO190" s="597"/>
      <c r="AP190" s="597"/>
      <c r="AQ190" s="596"/>
      <c r="AR190" s="597"/>
      <c r="AS190" s="597"/>
      <c r="AT190" s="597"/>
      <c r="AU190" s="597"/>
      <c r="AV190" s="598"/>
      <c r="AW190" s="597"/>
      <c r="AX190" s="597"/>
      <c r="AY190" s="597"/>
      <c r="AZ190" s="597"/>
      <c r="BA190" s="596"/>
      <c r="BB190" s="597"/>
      <c r="BC190" s="597"/>
      <c r="BD190" s="597"/>
      <c r="BE190" s="597"/>
      <c r="BF190" s="598"/>
      <c r="BG190" s="597"/>
      <c r="BH190" s="597"/>
      <c r="BI190" s="597"/>
      <c r="BJ190" s="597"/>
      <c r="BK190" s="596"/>
      <c r="BL190" s="597"/>
      <c r="BM190" s="597"/>
      <c r="BN190" s="597"/>
      <c r="BO190" s="597"/>
      <c r="BP190" s="598"/>
      <c r="BQ190" s="597"/>
      <c r="BR190" s="597"/>
      <c r="BS190" s="597"/>
      <c r="BT190" s="597"/>
      <c r="BU190" s="596"/>
      <c r="BV190" s="597"/>
      <c r="BW190" s="597"/>
      <c r="BX190" s="597"/>
      <c r="BY190" s="597"/>
      <c r="BZ190" s="598"/>
      <c r="CA190" s="597"/>
      <c r="CB190" s="597"/>
      <c r="CC190" s="597"/>
      <c r="CD190" s="597"/>
      <c r="CE190" s="596"/>
      <c r="CF190" s="597"/>
      <c r="CG190" s="597"/>
      <c r="CH190" s="597"/>
      <c r="CI190" s="597"/>
      <c r="CJ190" s="598"/>
      <c r="CK190" s="597"/>
      <c r="CL190" s="597"/>
      <c r="CM190" s="597"/>
      <c r="CN190" s="597"/>
      <c r="CO190" s="596"/>
      <c r="CP190" s="597"/>
      <c r="CQ190" s="597"/>
      <c r="CR190" s="597"/>
      <c r="CS190" s="597"/>
      <c r="CT190" s="598"/>
      <c r="CU190" s="597"/>
      <c r="CV190" s="597"/>
      <c r="CW190" s="597"/>
      <c r="CX190" s="597"/>
    </row>
    <row r="191" spans="2:136" s="468" customFormat="1" ht="8.1" customHeight="1" x14ac:dyDescent="0.3">
      <c r="C191" s="500"/>
      <c r="D191" s="501"/>
      <c r="E191" s="501"/>
      <c r="F191" s="501"/>
      <c r="G191" s="501"/>
      <c r="H191" s="501"/>
      <c r="I191" s="502"/>
      <c r="J191" s="501"/>
      <c r="K191" s="501"/>
      <c r="L191" s="501"/>
      <c r="M191" s="500"/>
      <c r="N191" s="501"/>
      <c r="O191" s="501"/>
      <c r="P191" s="501"/>
      <c r="Q191" s="501"/>
      <c r="R191" s="501"/>
      <c r="S191" s="502"/>
      <c r="T191" s="501"/>
      <c r="U191" s="501"/>
      <c r="V191" s="501"/>
      <c r="W191" s="500"/>
      <c r="X191" s="501"/>
      <c r="Y191" s="501"/>
      <c r="Z191" s="501"/>
      <c r="AA191" s="501"/>
      <c r="AB191" s="501"/>
      <c r="AC191" s="502"/>
      <c r="AD191" s="501"/>
      <c r="AE191" s="501"/>
      <c r="AF191" s="501"/>
      <c r="AG191" s="500"/>
      <c r="AH191" s="501"/>
      <c r="AI191" s="501"/>
      <c r="AJ191" s="501"/>
      <c r="AK191" s="501"/>
      <c r="AL191" s="501"/>
      <c r="AM191" s="502"/>
      <c r="AN191" s="501"/>
      <c r="AO191" s="501"/>
      <c r="AP191" s="501"/>
      <c r="AQ191" s="500"/>
      <c r="AR191" s="501"/>
      <c r="AS191" s="501"/>
      <c r="AT191" s="501"/>
      <c r="AU191" s="501"/>
      <c r="AV191" s="501"/>
      <c r="AW191" s="502"/>
      <c r="AX191" s="501"/>
      <c r="AY191" s="501"/>
      <c r="AZ191" s="501"/>
      <c r="BA191" s="500"/>
      <c r="BB191" s="501"/>
      <c r="BC191" s="501"/>
      <c r="BD191" s="501"/>
      <c r="BE191" s="501"/>
      <c r="BF191" s="501"/>
      <c r="BG191" s="502"/>
      <c r="BH191" s="501"/>
      <c r="BI191" s="501"/>
      <c r="BJ191" s="501"/>
      <c r="BK191" s="500"/>
      <c r="BL191" s="501"/>
      <c r="BM191" s="501"/>
      <c r="BN191" s="501"/>
      <c r="BO191" s="501"/>
      <c r="BP191" s="501"/>
      <c r="BQ191" s="502"/>
      <c r="BR191" s="501"/>
      <c r="BS191" s="501"/>
      <c r="BT191" s="501"/>
      <c r="BU191" s="500"/>
      <c r="BV191" s="501"/>
      <c r="BW191" s="501"/>
      <c r="BX191" s="501"/>
      <c r="BY191" s="501"/>
      <c r="BZ191" s="501"/>
      <c r="CA191" s="502"/>
      <c r="CB191" s="501"/>
      <c r="CC191" s="501"/>
      <c r="CD191" s="501"/>
      <c r="CE191" s="500"/>
      <c r="CF191" s="501"/>
      <c r="CG191" s="501"/>
      <c r="CH191" s="501"/>
      <c r="CI191" s="501"/>
      <c r="CJ191" s="501"/>
      <c r="CK191" s="502"/>
      <c r="CL191" s="501"/>
      <c r="CM191" s="501"/>
      <c r="CN191" s="501"/>
      <c r="CO191" s="500"/>
      <c r="CP191" s="501"/>
      <c r="CQ191" s="501"/>
      <c r="CR191" s="501"/>
      <c r="CS191" s="501"/>
      <c r="CT191" s="501"/>
      <c r="CU191" s="502"/>
      <c r="CV191" s="501"/>
      <c r="CW191" s="501"/>
      <c r="CX191" s="501"/>
      <c r="CY191" s="503"/>
      <c r="CZ191" s="503"/>
    </row>
    <row r="192" spans="2:136" s="468" customFormat="1" ht="8.1" customHeight="1" x14ac:dyDescent="0.3">
      <c r="B192" s="464"/>
      <c r="C192" s="465"/>
      <c r="D192" s="466"/>
      <c r="E192" s="466"/>
      <c r="F192" s="466"/>
      <c r="G192" s="466"/>
      <c r="H192" s="466"/>
      <c r="I192" s="466"/>
      <c r="J192" s="466"/>
      <c r="K192" s="466"/>
      <c r="L192" s="466"/>
      <c r="M192" s="466"/>
      <c r="N192" s="466"/>
      <c r="O192" s="466"/>
      <c r="P192" s="466"/>
      <c r="Q192" s="466"/>
      <c r="R192" s="466"/>
      <c r="S192" s="466"/>
      <c r="T192" s="466"/>
      <c r="U192" s="466"/>
      <c r="V192" s="466"/>
      <c r="W192" s="466"/>
      <c r="X192" s="466"/>
      <c r="Y192" s="466"/>
      <c r="Z192" s="466"/>
      <c r="AA192" s="466"/>
      <c r="AB192" s="466"/>
      <c r="AC192" s="466"/>
      <c r="AD192" s="466"/>
      <c r="AE192" s="466"/>
      <c r="AF192" s="466"/>
      <c r="AG192" s="466"/>
      <c r="AH192" s="466"/>
      <c r="AI192" s="466"/>
      <c r="AJ192" s="466"/>
      <c r="AK192" s="466"/>
      <c r="AL192" s="467"/>
      <c r="AM192" s="467"/>
      <c r="AN192" s="467"/>
      <c r="AO192" s="467"/>
      <c r="AP192" s="467"/>
      <c r="AQ192" s="467"/>
      <c r="AR192" s="467"/>
      <c r="AS192" s="467"/>
      <c r="AT192" s="467"/>
      <c r="AU192" s="467"/>
      <c r="AW192" s="467"/>
      <c r="AX192" s="469"/>
      <c r="AY192" s="467"/>
      <c r="AZ192" s="467"/>
      <c r="BB192" s="470"/>
      <c r="BC192" s="465"/>
      <c r="BD192" s="470"/>
      <c r="BE192" s="470"/>
      <c r="BF192" s="470"/>
      <c r="BG192" s="470"/>
      <c r="BH192" s="471"/>
      <c r="BI192" s="470"/>
      <c r="BJ192" s="470"/>
      <c r="BK192" s="470"/>
      <c r="BL192" s="470"/>
      <c r="BM192" s="467"/>
      <c r="BN192" s="467"/>
      <c r="BO192" s="467"/>
      <c r="BP192" s="467"/>
      <c r="BQ192" s="467"/>
      <c r="BR192" s="467"/>
      <c r="BS192" s="467"/>
      <c r="BT192" s="467"/>
      <c r="BU192" s="467"/>
      <c r="BV192" s="467"/>
      <c r="BW192" s="467"/>
      <c r="BX192" s="467"/>
      <c r="BY192" s="467"/>
      <c r="BZ192" s="467"/>
      <c r="CA192" s="467"/>
      <c r="CB192" s="467"/>
      <c r="CC192" s="467"/>
      <c r="CD192" s="467"/>
      <c r="CE192" s="467"/>
      <c r="CF192" s="467"/>
      <c r="CG192" s="467"/>
      <c r="CH192" s="467"/>
      <c r="CI192" s="467"/>
      <c r="CJ192" s="467"/>
      <c r="CK192" s="467"/>
      <c r="CL192" s="467"/>
      <c r="CM192" s="467"/>
      <c r="CN192" s="467"/>
      <c r="CO192" s="467"/>
      <c r="CP192" s="467"/>
      <c r="CQ192" s="467"/>
      <c r="CR192" s="467"/>
      <c r="CS192" s="467"/>
      <c r="CT192" s="467"/>
      <c r="CU192" s="467"/>
      <c r="CV192" s="467"/>
      <c r="CW192" s="467"/>
      <c r="CX192" s="467"/>
      <c r="CY192" s="467"/>
      <c r="CZ192" s="467"/>
      <c r="DA192" s="467"/>
      <c r="DB192" s="467"/>
      <c r="DC192" s="467"/>
      <c r="DD192" s="467"/>
      <c r="DE192" s="467"/>
      <c r="DF192" s="467"/>
      <c r="DG192" s="467"/>
      <c r="DH192" s="467"/>
      <c r="DI192" s="467"/>
      <c r="DJ192" s="467"/>
      <c r="DK192" s="467"/>
      <c r="DL192" s="467"/>
      <c r="DM192" s="467"/>
      <c r="DN192" s="467"/>
      <c r="DO192" s="467"/>
      <c r="DP192" s="467"/>
      <c r="DQ192" s="467"/>
      <c r="DR192" s="467"/>
      <c r="DS192" s="467"/>
      <c r="DT192" s="467"/>
      <c r="DU192" s="467"/>
      <c r="DV192" s="467"/>
      <c r="DW192" s="467"/>
      <c r="DX192" s="467"/>
      <c r="DY192" s="467"/>
      <c r="DZ192" s="467"/>
      <c r="EA192" s="467"/>
      <c r="EB192" s="467"/>
      <c r="EC192" s="467"/>
      <c r="ED192" s="467"/>
      <c r="EE192" s="467"/>
      <c r="EF192" s="472"/>
    </row>
    <row r="193" spans="2:136" ht="35.1" customHeight="1" x14ac:dyDescent="0.3">
      <c r="B193" s="473"/>
      <c r="C193" s="473"/>
      <c r="D193" s="473"/>
      <c r="E193" s="473"/>
      <c r="F193" s="473"/>
      <c r="G193" s="473"/>
      <c r="H193" s="473"/>
      <c r="I193" s="473"/>
      <c r="J193" s="473"/>
      <c r="K193" s="473"/>
      <c r="L193" s="473"/>
      <c r="M193" s="473"/>
      <c r="N193" s="473"/>
      <c r="O193" s="473"/>
      <c r="P193" s="473"/>
      <c r="Q193" s="473"/>
      <c r="R193" s="473"/>
      <c r="S193" s="473"/>
      <c r="T193" s="473"/>
      <c r="U193" s="473"/>
      <c r="V193" s="473"/>
      <c r="W193" s="473"/>
      <c r="X193" s="473"/>
      <c r="Y193" s="473"/>
      <c r="Z193" s="473"/>
      <c r="AA193" s="473"/>
      <c r="AB193" s="473"/>
      <c r="AC193" s="473"/>
      <c r="AD193" s="473"/>
      <c r="AE193" s="473"/>
      <c r="AF193" s="473"/>
      <c r="AG193" s="473"/>
      <c r="AH193" s="473"/>
      <c r="AI193" s="473"/>
      <c r="AJ193" s="473"/>
      <c r="AK193" s="473"/>
      <c r="AL193" s="473"/>
      <c r="AM193" s="473"/>
      <c r="AN193" s="473"/>
      <c r="AO193" s="473"/>
      <c r="AP193" s="473"/>
      <c r="AQ193" s="473"/>
      <c r="AR193" s="473"/>
      <c r="AS193" s="473"/>
      <c r="AT193" s="473"/>
      <c r="AU193" s="473"/>
      <c r="AV193" s="473"/>
      <c r="AW193" s="473"/>
      <c r="AX193" s="473"/>
      <c r="AY193" s="473"/>
      <c r="AZ193" s="473"/>
      <c r="BA193" s="473"/>
      <c r="BB193" s="473"/>
      <c r="BC193" s="473"/>
      <c r="BD193" s="473"/>
      <c r="BE193" s="473"/>
      <c r="BF193" s="473"/>
      <c r="BG193" s="473"/>
      <c r="BH193" s="473"/>
      <c r="BI193" s="473"/>
      <c r="BJ193" s="473"/>
      <c r="BK193" s="473"/>
      <c r="BL193" s="473"/>
      <c r="BM193" s="473"/>
      <c r="BN193" s="473"/>
      <c r="BO193" s="473"/>
      <c r="BP193" s="473"/>
      <c r="BQ193" s="473"/>
      <c r="BR193" s="473"/>
      <c r="BS193" s="473"/>
      <c r="BT193" s="473"/>
      <c r="BU193" s="473"/>
      <c r="BV193" s="473"/>
      <c r="BW193" s="473"/>
      <c r="BX193" s="473"/>
      <c r="BY193" s="473"/>
      <c r="BZ193" s="473"/>
      <c r="CA193" s="473"/>
      <c r="CB193" s="473"/>
      <c r="CC193" s="473"/>
      <c r="CD193" s="473"/>
      <c r="CE193" s="473"/>
      <c r="CF193" s="473"/>
      <c r="CG193" s="473"/>
      <c r="CH193" s="473"/>
      <c r="CI193" s="473"/>
      <c r="CJ193" s="473"/>
      <c r="CK193" s="473"/>
      <c r="CL193" s="473"/>
      <c r="CM193" s="473"/>
      <c r="CN193" s="473"/>
      <c r="CO193" s="473"/>
      <c r="CP193" s="473"/>
      <c r="CQ193" s="473"/>
      <c r="CR193" s="473"/>
      <c r="CS193" s="473"/>
      <c r="CT193" s="473"/>
      <c r="CU193" s="473"/>
      <c r="CV193" s="473"/>
      <c r="CW193" s="473"/>
      <c r="CX193" s="473"/>
      <c r="CY193" s="473"/>
      <c r="EE193" s="475"/>
    </row>
    <row r="194" spans="2:136" s="468" customFormat="1" ht="8.1" customHeight="1" x14ac:dyDescent="0.3">
      <c r="B194" s="465"/>
      <c r="C194" s="469"/>
      <c r="D194" s="467"/>
      <c r="E194" s="467"/>
      <c r="F194" s="465"/>
      <c r="G194" s="470"/>
      <c r="H194" s="470"/>
      <c r="I194" s="470"/>
      <c r="J194" s="470"/>
      <c r="K194" s="470"/>
      <c r="L194" s="470"/>
      <c r="M194" s="470"/>
      <c r="N194" s="470"/>
      <c r="O194" s="470"/>
      <c r="P194" s="470"/>
      <c r="Q194" s="470"/>
      <c r="R194" s="476"/>
      <c r="S194" s="476"/>
      <c r="T194" s="476"/>
      <c r="U194" s="476"/>
      <c r="V194" s="476"/>
      <c r="W194" s="476"/>
      <c r="X194" s="476"/>
      <c r="Y194" s="476"/>
      <c r="Z194" s="476"/>
      <c r="AA194" s="476"/>
      <c r="AB194" s="476"/>
      <c r="AC194" s="476"/>
      <c r="AD194" s="476"/>
      <c r="AE194" s="476"/>
      <c r="AF194" s="476"/>
      <c r="AG194" s="476"/>
      <c r="AH194" s="476"/>
      <c r="AI194" s="476"/>
      <c r="AJ194" s="476"/>
      <c r="AK194" s="476"/>
      <c r="AL194" s="476"/>
      <c r="AM194" s="476"/>
      <c r="AN194" s="476"/>
      <c r="AO194" s="476"/>
      <c r="AP194" s="476"/>
      <c r="AQ194" s="476"/>
      <c r="AR194" s="476"/>
      <c r="AS194" s="476"/>
      <c r="AT194" s="476"/>
      <c r="AU194" s="476"/>
      <c r="AV194" s="476"/>
      <c r="AW194" s="476"/>
      <c r="AX194" s="476"/>
      <c r="AY194" s="476"/>
      <c r="AZ194" s="476"/>
      <c r="BA194" s="476"/>
      <c r="BB194" s="476"/>
      <c r="BC194" s="476"/>
      <c r="BD194" s="476"/>
      <c r="BE194" s="476"/>
      <c r="BF194" s="476"/>
      <c r="BG194" s="476"/>
      <c r="BH194" s="476"/>
      <c r="BI194" s="476"/>
      <c r="BJ194" s="476"/>
      <c r="BK194" s="476"/>
      <c r="BL194" s="476"/>
      <c r="BM194" s="476"/>
      <c r="BN194" s="476"/>
      <c r="BO194" s="476"/>
      <c r="BP194" s="476"/>
      <c r="BQ194" s="476"/>
      <c r="BR194" s="476"/>
      <c r="BS194" s="476"/>
      <c r="BT194" s="476"/>
      <c r="BU194" s="476"/>
      <c r="BV194" s="476"/>
      <c r="BW194" s="476"/>
      <c r="BX194" s="476"/>
      <c r="BY194" s="476"/>
      <c r="BZ194" s="476"/>
      <c r="CA194" s="476"/>
      <c r="CB194" s="476"/>
      <c r="CC194" s="476"/>
      <c r="CD194" s="476"/>
      <c r="CE194" s="476"/>
      <c r="CF194" s="476"/>
      <c r="CG194" s="476"/>
      <c r="CH194" s="476"/>
      <c r="CI194" s="476"/>
      <c r="CJ194" s="476"/>
      <c r="CK194" s="476"/>
      <c r="CL194" s="476"/>
      <c r="CM194" s="476"/>
      <c r="CN194" s="476"/>
      <c r="CO194" s="476"/>
      <c r="CP194" s="476"/>
      <c r="CQ194" s="476"/>
      <c r="CR194" s="476"/>
      <c r="CS194" s="476"/>
      <c r="CT194" s="476"/>
      <c r="CU194" s="476"/>
      <c r="CV194" s="476"/>
      <c r="CW194" s="476"/>
      <c r="CX194" s="476"/>
      <c r="CY194" s="476"/>
      <c r="CZ194" s="476"/>
    </row>
    <row r="195" spans="2:136" s="468" customFormat="1" ht="8.1" customHeight="1" x14ac:dyDescent="0.3">
      <c r="B195" s="477" t="s">
        <v>120</v>
      </c>
      <c r="C195" s="1548">
        <f>CY184</f>
        <v>177</v>
      </c>
      <c r="D195" s="1548"/>
      <c r="E195" s="1548"/>
      <c r="F195" s="478"/>
      <c r="G195" s="478"/>
      <c r="H195" s="479"/>
      <c r="I195" s="478"/>
      <c r="J195" s="478"/>
      <c r="K195" s="478"/>
      <c r="L195" s="478"/>
      <c r="M195" s="1548">
        <f>C195+1</f>
        <v>178</v>
      </c>
      <c r="N195" s="1548"/>
      <c r="O195" s="1548"/>
      <c r="P195" s="478"/>
      <c r="Q195" s="478"/>
      <c r="R195" s="479"/>
      <c r="S195" s="478"/>
      <c r="T195" s="478"/>
      <c r="U195" s="478"/>
      <c r="V195" s="478"/>
      <c r="W195" s="1548">
        <f>M195+1</f>
        <v>179</v>
      </c>
      <c r="X195" s="1548"/>
      <c r="Y195" s="1548"/>
      <c r="Z195" s="478"/>
      <c r="AA195" s="478"/>
      <c r="AB195" s="479"/>
      <c r="AC195" s="478"/>
      <c r="AD195" s="478"/>
      <c r="AE195" s="478"/>
      <c r="AF195" s="478"/>
      <c r="AG195" s="1548">
        <f>W195+1</f>
        <v>180</v>
      </c>
      <c r="AH195" s="1548"/>
      <c r="AI195" s="1548"/>
      <c r="AJ195" s="478"/>
      <c r="AK195" s="478"/>
      <c r="AL195" s="479"/>
      <c r="AM195" s="478"/>
      <c r="AN195" s="478"/>
      <c r="AO195" s="478"/>
      <c r="AP195" s="478"/>
      <c r="AQ195" s="1548">
        <f>AG195+1</f>
        <v>181</v>
      </c>
      <c r="AR195" s="1548"/>
      <c r="AS195" s="1548"/>
      <c r="AT195" s="478"/>
      <c r="AU195" s="478"/>
      <c r="AV195" s="479"/>
      <c r="AW195" s="478"/>
      <c r="AX195" s="478"/>
      <c r="AY195" s="478"/>
      <c r="AZ195" s="478"/>
      <c r="BA195" s="1548">
        <f>AQ195+1</f>
        <v>182</v>
      </c>
      <c r="BB195" s="1548"/>
      <c r="BC195" s="1548"/>
      <c r="BD195" s="478"/>
      <c r="BE195" s="478"/>
      <c r="BF195" s="479"/>
      <c r="BG195" s="478"/>
      <c r="BH195" s="478"/>
      <c r="BI195" s="478"/>
      <c r="BJ195" s="478"/>
      <c r="BK195" s="1548">
        <f>BA195+1</f>
        <v>183</v>
      </c>
      <c r="BL195" s="1548"/>
      <c r="BM195" s="1548"/>
      <c r="BN195" s="478"/>
      <c r="BO195" s="478"/>
      <c r="BP195" s="479"/>
      <c r="BQ195" s="478"/>
      <c r="BR195" s="478"/>
      <c r="BS195" s="478"/>
      <c r="BT195" s="478"/>
      <c r="BU195" s="1548">
        <f>BK195+1</f>
        <v>184</v>
      </c>
      <c r="BV195" s="1548"/>
      <c r="BW195" s="1548"/>
      <c r="BX195" s="478"/>
      <c r="BY195" s="478"/>
      <c r="BZ195" s="479"/>
      <c r="CA195" s="478"/>
      <c r="CB195" s="478"/>
      <c r="CC195" s="478"/>
      <c r="CD195" s="478"/>
      <c r="CE195" s="1548">
        <f>BU195+1</f>
        <v>185</v>
      </c>
      <c r="CF195" s="1548"/>
      <c r="CG195" s="1548"/>
      <c r="CH195" s="478"/>
      <c r="CI195" s="478"/>
      <c r="CJ195" s="479"/>
      <c r="CK195" s="478"/>
      <c r="CL195" s="478"/>
      <c r="CM195" s="478"/>
      <c r="CN195" s="478"/>
      <c r="CO195" s="1548">
        <f>CE195+1</f>
        <v>186</v>
      </c>
      <c r="CP195" s="1548"/>
      <c r="CQ195" s="1548"/>
      <c r="CR195" s="478"/>
      <c r="CS195" s="478"/>
      <c r="CT195" s="479"/>
      <c r="CU195" s="478"/>
      <c r="CV195" s="478"/>
      <c r="CW195" s="478"/>
      <c r="CX195" s="478"/>
      <c r="CY195" s="480">
        <f>CO195+1</f>
        <v>187</v>
      </c>
      <c r="CZ195" s="480"/>
    </row>
    <row r="196" spans="2:136" s="468" customFormat="1" ht="6" customHeight="1" x14ac:dyDescent="0.3">
      <c r="B196" s="481"/>
      <c r="C196" s="482"/>
      <c r="D196" s="483"/>
      <c r="E196" s="483"/>
      <c r="F196" s="483"/>
      <c r="G196" s="484"/>
      <c r="H196" s="483"/>
      <c r="I196" s="483"/>
      <c r="J196" s="483"/>
      <c r="K196" s="483"/>
      <c r="L196" s="485"/>
      <c r="M196" s="482"/>
      <c r="N196" s="483"/>
      <c r="O196" s="483"/>
      <c r="P196" s="483"/>
      <c r="Q196" s="484"/>
      <c r="R196" s="483"/>
      <c r="S196" s="483"/>
      <c r="T196" s="483"/>
      <c r="U196" s="483"/>
      <c r="V196" s="485"/>
      <c r="W196" s="482"/>
      <c r="X196" s="483"/>
      <c r="Y196" s="483"/>
      <c r="Z196" s="483"/>
      <c r="AA196" s="484"/>
      <c r="AB196" s="483"/>
      <c r="AC196" s="483"/>
      <c r="AD196" s="483"/>
      <c r="AE196" s="483"/>
      <c r="AF196" s="485"/>
      <c r="AG196" s="482"/>
      <c r="AH196" s="483"/>
      <c r="AI196" s="483"/>
      <c r="AJ196" s="483"/>
      <c r="AK196" s="484"/>
      <c r="AL196" s="483"/>
      <c r="AM196" s="483"/>
      <c r="AN196" s="483"/>
      <c r="AO196" s="483"/>
      <c r="AP196" s="485"/>
      <c r="AQ196" s="482"/>
      <c r="AR196" s="483"/>
      <c r="AS196" s="483"/>
      <c r="AT196" s="483"/>
      <c r="AU196" s="484"/>
      <c r="AV196" s="483"/>
      <c r="AW196" s="483"/>
      <c r="AX196" s="483"/>
      <c r="AY196" s="483"/>
      <c r="AZ196" s="485"/>
      <c r="BA196" s="482"/>
      <c r="BB196" s="483"/>
      <c r="BC196" s="483"/>
      <c r="BD196" s="483"/>
      <c r="BE196" s="484"/>
      <c r="BF196" s="483"/>
      <c r="BG196" s="483"/>
      <c r="BH196" s="483"/>
      <c r="BI196" s="483"/>
      <c r="BJ196" s="485"/>
      <c r="BK196" s="482"/>
      <c r="BL196" s="483"/>
      <c r="BM196" s="483"/>
      <c r="BN196" s="483"/>
      <c r="BO196" s="484"/>
      <c r="BP196" s="483"/>
      <c r="BQ196" s="483"/>
      <c r="BR196" s="483"/>
      <c r="BS196" s="483"/>
      <c r="BT196" s="485"/>
      <c r="BU196" s="482"/>
      <c r="BV196" s="483"/>
      <c r="BW196" s="483"/>
      <c r="BX196" s="483"/>
      <c r="BY196" s="484"/>
      <c r="BZ196" s="483"/>
      <c r="CA196" s="483"/>
      <c r="CB196" s="483"/>
      <c r="CC196" s="483"/>
      <c r="CD196" s="485"/>
      <c r="CE196" s="482"/>
      <c r="CF196" s="483"/>
      <c r="CG196" s="483"/>
      <c r="CH196" s="483"/>
      <c r="CI196" s="484"/>
      <c r="CJ196" s="483"/>
      <c r="CK196" s="483"/>
      <c r="CL196" s="483"/>
      <c r="CM196" s="483"/>
      <c r="CN196" s="485"/>
      <c r="CO196" s="482"/>
      <c r="CP196" s="483"/>
      <c r="CQ196" s="483"/>
      <c r="CR196" s="483"/>
      <c r="CS196" s="484"/>
      <c r="CT196" s="483"/>
      <c r="CU196" s="483"/>
      <c r="CV196" s="483"/>
      <c r="CW196" s="483"/>
      <c r="CX196" s="485"/>
      <c r="CY196" s="486"/>
      <c r="CZ196" s="486"/>
    </row>
    <row r="197" spans="2:136" s="468" customFormat="1" ht="8.1" customHeight="1" x14ac:dyDescent="0.3">
      <c r="B197" s="1549" t="s">
        <v>299</v>
      </c>
      <c r="C197" s="487"/>
      <c r="D197" s="488"/>
      <c r="E197" s="488"/>
      <c r="F197" s="488"/>
      <c r="G197" s="488"/>
      <c r="H197" s="488"/>
      <c r="I197" s="488"/>
      <c r="J197" s="488"/>
      <c r="K197" s="488"/>
      <c r="L197" s="489"/>
      <c r="M197" s="487"/>
      <c r="N197" s="488"/>
      <c r="O197" s="488"/>
      <c r="P197" s="488"/>
      <c r="Q197" s="488"/>
      <c r="R197" s="488"/>
      <c r="S197" s="488"/>
      <c r="T197" s="488"/>
      <c r="U197" s="488"/>
      <c r="V197" s="489"/>
      <c r="W197" s="487"/>
      <c r="X197" s="488"/>
      <c r="Y197" s="488"/>
      <c r="Z197" s="488"/>
      <c r="AA197" s="488"/>
      <c r="AB197" s="488"/>
      <c r="AC197" s="488"/>
      <c r="AD197" s="488"/>
      <c r="AE197" s="488"/>
      <c r="AF197" s="489"/>
      <c r="AG197" s="487"/>
      <c r="AH197" s="488"/>
      <c r="AI197" s="488"/>
      <c r="AJ197" s="488"/>
      <c r="AK197" s="488"/>
      <c r="AL197" s="488"/>
      <c r="AM197" s="488"/>
      <c r="AN197" s="488"/>
      <c r="AO197" s="488"/>
      <c r="AP197" s="489"/>
      <c r="AQ197" s="487"/>
      <c r="AR197" s="488"/>
      <c r="AS197" s="488"/>
      <c r="AT197" s="488"/>
      <c r="AU197" s="488"/>
      <c r="AV197" s="488"/>
      <c r="AW197" s="488"/>
      <c r="AX197" s="488"/>
      <c r="AY197" s="488"/>
      <c r="AZ197" s="489"/>
      <c r="BA197" s="487"/>
      <c r="BB197" s="488"/>
      <c r="BC197" s="488"/>
      <c r="BD197" s="488"/>
      <c r="BE197" s="488"/>
      <c r="BF197" s="488"/>
      <c r="BG197" s="488"/>
      <c r="BH197" s="488"/>
      <c r="BI197" s="488"/>
      <c r="BJ197" s="489"/>
      <c r="BK197" s="487"/>
      <c r="BL197" s="488"/>
      <c r="BM197" s="488"/>
      <c r="BN197" s="488"/>
      <c r="BO197" s="488"/>
      <c r="BP197" s="488"/>
      <c r="BQ197" s="488"/>
      <c r="BR197" s="488"/>
      <c r="BS197" s="488"/>
      <c r="BT197" s="489"/>
      <c r="BU197" s="487"/>
      <c r="BV197" s="488"/>
      <c r="BW197" s="488"/>
      <c r="BX197" s="488"/>
      <c r="BY197" s="488"/>
      <c r="BZ197" s="488"/>
      <c r="CA197" s="488"/>
      <c r="CB197" s="488"/>
      <c r="CC197" s="488"/>
      <c r="CD197" s="489"/>
      <c r="CE197" s="487"/>
      <c r="CF197" s="488"/>
      <c r="CG197" s="488"/>
      <c r="CH197" s="488"/>
      <c r="CI197" s="488"/>
      <c r="CJ197" s="488"/>
      <c r="CK197" s="488"/>
      <c r="CL197" s="488"/>
      <c r="CM197" s="488"/>
      <c r="CN197" s="489"/>
      <c r="CO197" s="487"/>
      <c r="CP197" s="488"/>
      <c r="CQ197" s="488"/>
      <c r="CR197" s="488"/>
      <c r="CS197" s="488"/>
      <c r="CT197" s="488"/>
      <c r="CU197" s="488"/>
      <c r="CV197" s="488"/>
      <c r="CW197" s="488"/>
      <c r="CX197" s="489"/>
      <c r="CY197" s="490"/>
    </row>
    <row r="198" spans="2:136" s="468" customFormat="1" ht="8.1" customHeight="1" thickBot="1" x14ac:dyDescent="0.35">
      <c r="B198" s="1549"/>
      <c r="C198" s="491"/>
      <c r="D198" s="492"/>
      <c r="E198" s="492"/>
      <c r="F198" s="492"/>
      <c r="G198" s="492"/>
      <c r="H198" s="492"/>
      <c r="I198" s="492"/>
      <c r="J198" s="492"/>
      <c r="K198" s="492"/>
      <c r="L198" s="493"/>
      <c r="M198" s="491"/>
      <c r="N198" s="492"/>
      <c r="O198" s="492"/>
      <c r="P198" s="492"/>
      <c r="Q198" s="492"/>
      <c r="R198" s="492"/>
      <c r="S198" s="492"/>
      <c r="T198" s="492"/>
      <c r="U198" s="492"/>
      <c r="V198" s="493"/>
      <c r="W198" s="491"/>
      <c r="X198" s="492"/>
      <c r="Y198" s="492"/>
      <c r="Z198" s="492"/>
      <c r="AA198" s="492"/>
      <c r="AB198" s="492"/>
      <c r="AC198" s="492"/>
      <c r="AD198" s="492"/>
      <c r="AE198" s="492"/>
      <c r="AF198" s="493"/>
      <c r="AG198" s="491"/>
      <c r="AH198" s="492"/>
      <c r="AI198" s="492"/>
      <c r="AJ198" s="492"/>
      <c r="AK198" s="492"/>
      <c r="AL198" s="492"/>
      <c r="AM198" s="492"/>
      <c r="AN198" s="492"/>
      <c r="AO198" s="492"/>
      <c r="AP198" s="493"/>
      <c r="AQ198" s="491"/>
      <c r="AR198" s="492"/>
      <c r="AS198" s="492"/>
      <c r="AT198" s="492"/>
      <c r="AU198" s="492"/>
      <c r="AV198" s="492"/>
      <c r="AW198" s="492"/>
      <c r="AX198" s="492"/>
      <c r="AY198" s="492"/>
      <c r="AZ198" s="493"/>
      <c r="BA198" s="491"/>
      <c r="BB198" s="492"/>
      <c r="BC198" s="492"/>
      <c r="BD198" s="492"/>
      <c r="BE198" s="492"/>
      <c r="BF198" s="492"/>
      <c r="BG198" s="492"/>
      <c r="BH198" s="492"/>
      <c r="BI198" s="492"/>
      <c r="BJ198" s="493"/>
      <c r="BK198" s="491"/>
      <c r="BL198" s="492"/>
      <c r="BM198" s="492"/>
      <c r="BN198" s="492"/>
      <c r="BO198" s="492"/>
      <c r="BP198" s="492"/>
      <c r="BQ198" s="492"/>
      <c r="BR198" s="492"/>
      <c r="BS198" s="492"/>
      <c r="BT198" s="493"/>
      <c r="BU198" s="491"/>
      <c r="BV198" s="492"/>
      <c r="BW198" s="492"/>
      <c r="BX198" s="492"/>
      <c r="BY198" s="492"/>
      <c r="BZ198" s="492"/>
      <c r="CA198" s="492"/>
      <c r="CB198" s="492"/>
      <c r="CC198" s="492"/>
      <c r="CD198" s="493"/>
      <c r="CE198" s="491"/>
      <c r="CF198" s="492"/>
      <c r="CG198" s="492"/>
      <c r="CH198" s="492"/>
      <c r="CI198" s="492"/>
      <c r="CJ198" s="492"/>
      <c r="CK198" s="492"/>
      <c r="CL198" s="492"/>
      <c r="CM198" s="492"/>
      <c r="CN198" s="493"/>
      <c r="CO198" s="491"/>
      <c r="CP198" s="492"/>
      <c r="CQ198" s="492"/>
      <c r="CR198" s="492"/>
      <c r="CS198" s="492"/>
      <c r="CT198" s="492"/>
      <c r="CU198" s="492"/>
      <c r="CV198" s="492"/>
      <c r="CW198" s="492"/>
      <c r="CX198" s="493"/>
      <c r="CY198" s="490"/>
    </row>
    <row r="199" spans="2:136" s="468" customFormat="1" ht="8.1" customHeight="1" x14ac:dyDescent="0.3">
      <c r="B199" s="1549"/>
      <c r="C199" s="494"/>
      <c r="D199" s="495"/>
      <c r="E199" s="495"/>
      <c r="F199" s="495"/>
      <c r="G199" s="495"/>
      <c r="H199" s="495"/>
      <c r="I199" s="495"/>
      <c r="J199" s="495"/>
      <c r="K199" s="495"/>
      <c r="L199" s="496"/>
      <c r="M199" s="494"/>
      <c r="N199" s="495"/>
      <c r="O199" s="495"/>
      <c r="P199" s="495"/>
      <c r="Q199" s="495"/>
      <c r="R199" s="495"/>
      <c r="S199" s="495"/>
      <c r="T199" s="495"/>
      <c r="U199" s="495"/>
      <c r="V199" s="496"/>
      <c r="W199" s="494"/>
      <c r="X199" s="495"/>
      <c r="Y199" s="495"/>
      <c r="Z199" s="495"/>
      <c r="AA199" s="495"/>
      <c r="AB199" s="495"/>
      <c r="AC199" s="495"/>
      <c r="AD199" s="495"/>
      <c r="AE199" s="495"/>
      <c r="AF199" s="496"/>
      <c r="AG199" s="494"/>
      <c r="AH199" s="495"/>
      <c r="AI199" s="495"/>
      <c r="AJ199" s="495"/>
      <c r="AK199" s="495"/>
      <c r="AL199" s="495"/>
      <c r="AM199" s="495"/>
      <c r="AN199" s="495"/>
      <c r="AO199" s="495"/>
      <c r="AP199" s="496"/>
      <c r="AQ199" s="494"/>
      <c r="AR199" s="495"/>
      <c r="AS199" s="495"/>
      <c r="AT199" s="495"/>
      <c r="AU199" s="495"/>
      <c r="AV199" s="495"/>
      <c r="AW199" s="495"/>
      <c r="AX199" s="495"/>
      <c r="AY199" s="495"/>
      <c r="AZ199" s="496"/>
      <c r="BA199" s="494"/>
      <c r="BB199" s="495"/>
      <c r="BC199" s="495"/>
      <c r="BD199" s="495"/>
      <c r="BE199" s="495"/>
      <c r="BF199" s="495"/>
      <c r="BG199" s="495"/>
      <c r="BH199" s="495"/>
      <c r="BI199" s="495"/>
      <c r="BJ199" s="496"/>
      <c r="BK199" s="494"/>
      <c r="BL199" s="495"/>
      <c r="BM199" s="495"/>
      <c r="BN199" s="495"/>
      <c r="BO199" s="495"/>
      <c r="BP199" s="495"/>
      <c r="BQ199" s="495"/>
      <c r="BR199" s="495"/>
      <c r="BS199" s="495"/>
      <c r="BT199" s="496"/>
      <c r="BU199" s="494"/>
      <c r="BV199" s="495"/>
      <c r="BW199" s="495"/>
      <c r="BX199" s="495"/>
      <c r="BY199" s="495"/>
      <c r="BZ199" s="495"/>
      <c r="CA199" s="495"/>
      <c r="CB199" s="495"/>
      <c r="CC199" s="495"/>
      <c r="CD199" s="496"/>
      <c r="CE199" s="494"/>
      <c r="CF199" s="495"/>
      <c r="CG199" s="495"/>
      <c r="CH199" s="495"/>
      <c r="CI199" s="495"/>
      <c r="CJ199" s="495"/>
      <c r="CK199" s="495"/>
      <c r="CL199" s="495"/>
      <c r="CM199" s="495"/>
      <c r="CN199" s="496"/>
      <c r="CO199" s="494"/>
      <c r="CP199" s="495"/>
      <c r="CQ199" s="495"/>
      <c r="CR199" s="495"/>
      <c r="CS199" s="495"/>
      <c r="CT199" s="495"/>
      <c r="CU199" s="495"/>
      <c r="CV199" s="495"/>
      <c r="CW199" s="495"/>
      <c r="CX199" s="496"/>
      <c r="CY199" s="490"/>
    </row>
    <row r="200" spans="2:136" s="468" customFormat="1" ht="8.1" customHeight="1" x14ac:dyDescent="0.3">
      <c r="B200" s="1549"/>
      <c r="C200" s="497"/>
      <c r="D200" s="498"/>
      <c r="E200" s="498"/>
      <c r="F200" s="498"/>
      <c r="G200" s="498"/>
      <c r="H200" s="498"/>
      <c r="I200" s="498"/>
      <c r="J200" s="498"/>
      <c r="K200" s="498"/>
      <c r="L200" s="499"/>
      <c r="M200" s="497"/>
      <c r="N200" s="498"/>
      <c r="O200" s="498"/>
      <c r="P200" s="498"/>
      <c r="Q200" s="498"/>
      <c r="R200" s="498"/>
      <c r="S200" s="498"/>
      <c r="T200" s="498"/>
      <c r="U200" s="498"/>
      <c r="V200" s="499"/>
      <c r="W200" s="497"/>
      <c r="X200" s="498"/>
      <c r="Y200" s="498"/>
      <c r="Z200" s="498"/>
      <c r="AA200" s="498"/>
      <c r="AB200" s="498"/>
      <c r="AC200" s="498"/>
      <c r="AD200" s="498"/>
      <c r="AE200" s="498"/>
      <c r="AF200" s="499"/>
      <c r="AG200" s="497"/>
      <c r="AH200" s="498"/>
      <c r="AI200" s="498"/>
      <c r="AJ200" s="498"/>
      <c r="AK200" s="498"/>
      <c r="AL200" s="498"/>
      <c r="AM200" s="498"/>
      <c r="AN200" s="498"/>
      <c r="AO200" s="498"/>
      <c r="AP200" s="499"/>
      <c r="AQ200" s="497"/>
      <c r="AR200" s="498"/>
      <c r="AS200" s="498"/>
      <c r="AT200" s="498"/>
      <c r="AU200" s="498"/>
      <c r="AV200" s="498"/>
      <c r="AW200" s="498"/>
      <c r="AX200" s="498"/>
      <c r="AY200" s="498"/>
      <c r="AZ200" s="499"/>
      <c r="BA200" s="497"/>
      <c r="BB200" s="498"/>
      <c r="BC200" s="498"/>
      <c r="BD200" s="498"/>
      <c r="BE200" s="498"/>
      <c r="BF200" s="498"/>
      <c r="BG200" s="498"/>
      <c r="BH200" s="498"/>
      <c r="BI200" s="498"/>
      <c r="BJ200" s="499"/>
      <c r="BK200" s="497"/>
      <c r="BL200" s="498"/>
      <c r="BM200" s="498"/>
      <c r="BN200" s="498"/>
      <c r="BO200" s="498"/>
      <c r="BP200" s="498"/>
      <c r="BQ200" s="498"/>
      <c r="BR200" s="498"/>
      <c r="BS200" s="498"/>
      <c r="BT200" s="499"/>
      <c r="BU200" s="497"/>
      <c r="BV200" s="498"/>
      <c r="BW200" s="498"/>
      <c r="BX200" s="498"/>
      <c r="BY200" s="498"/>
      <c r="BZ200" s="498"/>
      <c r="CA200" s="498"/>
      <c r="CB200" s="498"/>
      <c r="CC200" s="498"/>
      <c r="CD200" s="499"/>
      <c r="CE200" s="497"/>
      <c r="CF200" s="498"/>
      <c r="CG200" s="498"/>
      <c r="CH200" s="498"/>
      <c r="CI200" s="498"/>
      <c r="CJ200" s="498"/>
      <c r="CK200" s="498"/>
      <c r="CL200" s="498"/>
      <c r="CM200" s="498"/>
      <c r="CN200" s="499"/>
      <c r="CO200" s="497"/>
      <c r="CP200" s="498"/>
      <c r="CQ200" s="498"/>
      <c r="CR200" s="498"/>
      <c r="CS200" s="498"/>
      <c r="CT200" s="498"/>
      <c r="CU200" s="498"/>
      <c r="CV200" s="498"/>
      <c r="CW200" s="498"/>
      <c r="CX200" s="499"/>
      <c r="CY200" s="490"/>
    </row>
    <row r="201" spans="2:136" s="468" customFormat="1" ht="6" customHeight="1" x14ac:dyDescent="0.3">
      <c r="C201" s="596"/>
      <c r="D201" s="597"/>
      <c r="E201" s="597"/>
      <c r="F201" s="597"/>
      <c r="G201" s="597"/>
      <c r="H201" s="598"/>
      <c r="I201" s="597"/>
      <c r="J201" s="597"/>
      <c r="K201" s="597"/>
      <c r="L201" s="597"/>
      <c r="M201" s="596"/>
      <c r="N201" s="597"/>
      <c r="O201" s="597"/>
      <c r="P201" s="597"/>
      <c r="Q201" s="597"/>
      <c r="R201" s="598"/>
      <c r="S201" s="597"/>
      <c r="T201" s="597"/>
      <c r="U201" s="597"/>
      <c r="V201" s="597"/>
      <c r="W201" s="596"/>
      <c r="X201" s="597"/>
      <c r="Y201" s="597"/>
      <c r="Z201" s="597"/>
      <c r="AA201" s="597"/>
      <c r="AB201" s="598"/>
      <c r="AC201" s="597"/>
      <c r="AD201" s="597"/>
      <c r="AE201" s="597"/>
      <c r="AF201" s="597"/>
      <c r="AG201" s="596"/>
      <c r="AH201" s="597"/>
      <c r="AI201" s="597"/>
      <c r="AJ201" s="597"/>
      <c r="AK201" s="597"/>
      <c r="AL201" s="598"/>
      <c r="AM201" s="597"/>
      <c r="AN201" s="597"/>
      <c r="AO201" s="597"/>
      <c r="AP201" s="597"/>
      <c r="AQ201" s="596"/>
      <c r="AR201" s="597"/>
      <c r="AS201" s="597"/>
      <c r="AT201" s="597"/>
      <c r="AU201" s="597"/>
      <c r="AV201" s="598"/>
      <c r="AW201" s="597"/>
      <c r="AX201" s="597"/>
      <c r="AY201" s="597"/>
      <c r="AZ201" s="597"/>
      <c r="BA201" s="596"/>
      <c r="BB201" s="597"/>
      <c r="BC201" s="597"/>
      <c r="BD201" s="597"/>
      <c r="BE201" s="597"/>
      <c r="BF201" s="598"/>
      <c r="BG201" s="597"/>
      <c r="BH201" s="597"/>
      <c r="BI201" s="597"/>
      <c r="BJ201" s="597"/>
      <c r="BK201" s="596"/>
      <c r="BL201" s="597"/>
      <c r="BM201" s="597"/>
      <c r="BN201" s="597"/>
      <c r="BO201" s="597"/>
      <c r="BP201" s="598"/>
      <c r="BQ201" s="597"/>
      <c r="BR201" s="597"/>
      <c r="BS201" s="597"/>
      <c r="BT201" s="597"/>
      <c r="BU201" s="596"/>
      <c r="BV201" s="597"/>
      <c r="BW201" s="597"/>
      <c r="BX201" s="597"/>
      <c r="BY201" s="597"/>
      <c r="BZ201" s="598"/>
      <c r="CA201" s="597"/>
      <c r="CB201" s="597"/>
      <c r="CC201" s="597"/>
      <c r="CD201" s="597"/>
      <c r="CE201" s="596"/>
      <c r="CF201" s="597"/>
      <c r="CG201" s="597"/>
      <c r="CH201" s="597"/>
      <c r="CI201" s="597"/>
      <c r="CJ201" s="598"/>
      <c r="CK201" s="597"/>
      <c r="CL201" s="597"/>
      <c r="CM201" s="597"/>
      <c r="CN201" s="597"/>
      <c r="CO201" s="596"/>
      <c r="CP201" s="597"/>
      <c r="CQ201" s="597"/>
      <c r="CR201" s="597"/>
      <c r="CS201" s="597"/>
      <c r="CT201" s="598"/>
      <c r="CU201" s="597"/>
      <c r="CV201" s="597"/>
      <c r="CW201" s="597"/>
      <c r="CX201" s="597"/>
    </row>
    <row r="202" spans="2:136" s="468" customFormat="1" ht="8.1" customHeight="1" x14ac:dyDescent="0.3">
      <c r="C202" s="500"/>
      <c r="D202" s="501"/>
      <c r="E202" s="501"/>
      <c r="F202" s="501"/>
      <c r="G202" s="501"/>
      <c r="H202" s="501"/>
      <c r="I202" s="502"/>
      <c r="J202" s="501"/>
      <c r="K202" s="501"/>
      <c r="L202" s="501"/>
      <c r="M202" s="500"/>
      <c r="N202" s="501"/>
      <c r="O202" s="501"/>
      <c r="P202" s="501"/>
      <c r="Q202" s="501"/>
      <c r="R202" s="501"/>
      <c r="S202" s="502"/>
      <c r="T202" s="501"/>
      <c r="U202" s="501"/>
      <c r="V202" s="501"/>
      <c r="W202" s="500"/>
      <c r="X202" s="501"/>
      <c r="Y202" s="501"/>
      <c r="Z202" s="501"/>
      <c r="AA202" s="501"/>
      <c r="AB202" s="501"/>
      <c r="AC202" s="502"/>
      <c r="AD202" s="501"/>
      <c r="AE202" s="501"/>
      <c r="AF202" s="501"/>
      <c r="AG202" s="500"/>
      <c r="AH202" s="501"/>
      <c r="AI202" s="501"/>
      <c r="AJ202" s="501"/>
      <c r="AK202" s="501"/>
      <c r="AL202" s="501"/>
      <c r="AM202" s="502"/>
      <c r="AN202" s="501"/>
      <c r="AO202" s="501"/>
      <c r="AP202" s="501"/>
      <c r="AQ202" s="500"/>
      <c r="AR202" s="501"/>
      <c r="AS202" s="501"/>
      <c r="AT202" s="501"/>
      <c r="AU202" s="501"/>
      <c r="AV202" s="501"/>
      <c r="AW202" s="502"/>
      <c r="AX202" s="501"/>
      <c r="AY202" s="501"/>
      <c r="AZ202" s="501"/>
      <c r="BA202" s="500"/>
      <c r="BB202" s="501"/>
      <c r="BC202" s="501"/>
      <c r="BD202" s="501"/>
      <c r="BE202" s="501"/>
      <c r="BF202" s="501"/>
      <c r="BG202" s="502"/>
      <c r="BH202" s="501"/>
      <c r="BI202" s="501"/>
      <c r="BJ202" s="501"/>
      <c r="BK202" s="500"/>
      <c r="BL202" s="501"/>
      <c r="BM202" s="501"/>
      <c r="BN202" s="501"/>
      <c r="BO202" s="501"/>
      <c r="BP202" s="501"/>
      <c r="BQ202" s="502"/>
      <c r="BR202" s="501"/>
      <c r="BS202" s="501"/>
      <c r="BT202" s="501"/>
      <c r="BU202" s="500"/>
      <c r="BV202" s="501"/>
      <c r="BW202" s="501"/>
      <c r="BX202" s="501"/>
      <c r="BY202" s="501"/>
      <c r="BZ202" s="501"/>
      <c r="CA202" s="502"/>
      <c r="CB202" s="501"/>
      <c r="CC202" s="501"/>
      <c r="CD202" s="501"/>
      <c r="CE202" s="500"/>
      <c r="CF202" s="501"/>
      <c r="CG202" s="501"/>
      <c r="CH202" s="501"/>
      <c r="CI202" s="501"/>
      <c r="CJ202" s="501"/>
      <c r="CK202" s="502"/>
      <c r="CL202" s="501"/>
      <c r="CM202" s="501"/>
      <c r="CN202" s="501"/>
      <c r="CO202" s="500"/>
      <c r="CP202" s="501"/>
      <c r="CQ202" s="501"/>
      <c r="CR202" s="501"/>
      <c r="CS202" s="501"/>
      <c r="CT202" s="501"/>
      <c r="CU202" s="502"/>
      <c r="CV202" s="501"/>
      <c r="CW202" s="501"/>
      <c r="CX202" s="501"/>
      <c r="CY202" s="503"/>
      <c r="CZ202" s="503"/>
    </row>
    <row r="203" spans="2:136" s="468" customFormat="1" ht="8.1" customHeight="1" x14ac:dyDescent="0.3">
      <c r="B203" s="464"/>
      <c r="C203" s="465"/>
      <c r="D203" s="466"/>
      <c r="E203" s="466"/>
      <c r="F203" s="466"/>
      <c r="G203" s="466"/>
      <c r="H203" s="466"/>
      <c r="I203" s="466"/>
      <c r="J203" s="466"/>
      <c r="K203" s="466"/>
      <c r="L203" s="466"/>
      <c r="M203" s="466"/>
      <c r="N203" s="466"/>
      <c r="O203" s="466"/>
      <c r="P203" s="466"/>
      <c r="Q203" s="466"/>
      <c r="R203" s="466"/>
      <c r="S203" s="466"/>
      <c r="T203" s="466"/>
      <c r="U203" s="466"/>
      <c r="V203" s="466"/>
      <c r="W203" s="466"/>
      <c r="X203" s="466"/>
      <c r="Y203" s="466"/>
      <c r="Z203" s="466"/>
      <c r="AA203" s="466"/>
      <c r="AB203" s="466"/>
      <c r="AC203" s="466"/>
      <c r="AD203" s="466"/>
      <c r="AE203" s="466"/>
      <c r="AF203" s="466"/>
      <c r="AG203" s="466"/>
      <c r="AH203" s="466"/>
      <c r="AI203" s="466"/>
      <c r="AJ203" s="466"/>
      <c r="AK203" s="466"/>
      <c r="AL203" s="467"/>
      <c r="AM203" s="467"/>
      <c r="AN203" s="467"/>
      <c r="AO203" s="467"/>
      <c r="AP203" s="467"/>
      <c r="AQ203" s="467"/>
      <c r="AR203" s="467"/>
      <c r="AS203" s="467"/>
      <c r="AT203" s="467"/>
      <c r="AU203" s="467"/>
      <c r="AW203" s="467"/>
      <c r="AX203" s="469"/>
      <c r="AY203" s="467"/>
      <c r="AZ203" s="467"/>
      <c r="BB203" s="470"/>
      <c r="BC203" s="465"/>
      <c r="BD203" s="470"/>
      <c r="BE203" s="470"/>
      <c r="BF203" s="470"/>
      <c r="BG203" s="470"/>
      <c r="BH203" s="471"/>
      <c r="BI203" s="470"/>
      <c r="BJ203" s="470"/>
      <c r="BK203" s="470"/>
      <c r="BL203" s="470"/>
      <c r="BM203" s="467"/>
      <c r="BN203" s="467"/>
      <c r="BO203" s="467"/>
      <c r="BP203" s="467"/>
      <c r="BQ203" s="467"/>
      <c r="BR203" s="467"/>
      <c r="BS203" s="467"/>
      <c r="BT203" s="467"/>
      <c r="BU203" s="467"/>
      <c r="BV203" s="467"/>
      <c r="BW203" s="467"/>
      <c r="BX203" s="467"/>
      <c r="BY203" s="467"/>
      <c r="BZ203" s="467"/>
      <c r="CA203" s="467"/>
      <c r="CB203" s="467"/>
      <c r="CC203" s="467"/>
      <c r="CD203" s="467"/>
      <c r="CE203" s="467"/>
      <c r="CF203" s="467"/>
      <c r="CG203" s="467"/>
      <c r="CH203" s="467"/>
      <c r="CI203" s="467"/>
      <c r="CJ203" s="467"/>
      <c r="CK203" s="467"/>
      <c r="CL203" s="467"/>
      <c r="CM203" s="467"/>
      <c r="CN203" s="467"/>
      <c r="CO203" s="467"/>
      <c r="CP203" s="467"/>
      <c r="CQ203" s="467"/>
      <c r="CR203" s="467"/>
      <c r="CS203" s="467"/>
      <c r="CT203" s="467"/>
      <c r="CU203" s="467"/>
      <c r="CV203" s="467"/>
      <c r="CW203" s="467"/>
      <c r="CX203" s="467"/>
      <c r="CY203" s="467"/>
      <c r="CZ203" s="467"/>
      <c r="DA203" s="467"/>
      <c r="DB203" s="467"/>
      <c r="DC203" s="467"/>
      <c r="DD203" s="467"/>
      <c r="DE203" s="467"/>
      <c r="DF203" s="467"/>
      <c r="DG203" s="467"/>
      <c r="DH203" s="467"/>
      <c r="DI203" s="467"/>
      <c r="DJ203" s="467"/>
      <c r="DK203" s="467"/>
      <c r="DL203" s="467"/>
      <c r="DM203" s="467"/>
      <c r="DN203" s="467"/>
      <c r="DO203" s="467"/>
      <c r="DP203" s="467"/>
      <c r="DQ203" s="467"/>
      <c r="DR203" s="467"/>
      <c r="DS203" s="467"/>
      <c r="DT203" s="467"/>
      <c r="DU203" s="467"/>
      <c r="DV203" s="467"/>
      <c r="DW203" s="467"/>
      <c r="DX203" s="467"/>
      <c r="DY203" s="467"/>
      <c r="DZ203" s="467"/>
      <c r="EA203" s="467"/>
      <c r="EB203" s="467"/>
      <c r="EC203" s="467"/>
      <c r="ED203" s="467"/>
      <c r="EE203" s="467"/>
      <c r="EF203" s="472"/>
    </row>
    <row r="204" spans="2:136" ht="35.1" customHeight="1" x14ac:dyDescent="0.3">
      <c r="B204" s="473"/>
      <c r="C204" s="473"/>
      <c r="D204" s="473"/>
      <c r="E204" s="473"/>
      <c r="F204" s="473"/>
      <c r="G204" s="473"/>
      <c r="H204" s="473"/>
      <c r="I204" s="473"/>
      <c r="J204" s="473"/>
      <c r="K204" s="473"/>
      <c r="L204" s="473"/>
      <c r="M204" s="473"/>
      <c r="N204" s="473"/>
      <c r="O204" s="473"/>
      <c r="P204" s="473"/>
      <c r="Q204" s="473"/>
      <c r="R204" s="473"/>
      <c r="S204" s="473"/>
      <c r="T204" s="473"/>
      <c r="U204" s="473"/>
      <c r="V204" s="473"/>
      <c r="W204" s="473"/>
      <c r="X204" s="473"/>
      <c r="Y204" s="473"/>
      <c r="Z204" s="473"/>
      <c r="AA204" s="473"/>
      <c r="AB204" s="473"/>
      <c r="AC204" s="473"/>
      <c r="AD204" s="473"/>
      <c r="AE204" s="473"/>
      <c r="AF204" s="473"/>
      <c r="AG204" s="473"/>
      <c r="AH204" s="473"/>
      <c r="AI204" s="473"/>
      <c r="AJ204" s="473"/>
      <c r="AK204" s="473"/>
      <c r="AL204" s="473"/>
      <c r="AM204" s="473"/>
      <c r="AN204" s="473"/>
      <c r="AO204" s="473"/>
      <c r="AP204" s="473"/>
      <c r="AQ204" s="473"/>
      <c r="AR204" s="473"/>
      <c r="AS204" s="473"/>
      <c r="AT204" s="473"/>
      <c r="AU204" s="473"/>
      <c r="AV204" s="473"/>
      <c r="AW204" s="473"/>
      <c r="AX204" s="473"/>
      <c r="AY204" s="473"/>
      <c r="AZ204" s="473"/>
      <c r="BA204" s="473"/>
      <c r="BB204" s="473"/>
      <c r="BC204" s="473"/>
      <c r="BD204" s="473"/>
      <c r="BE204" s="473"/>
      <c r="BF204" s="473"/>
      <c r="BG204" s="473"/>
      <c r="BH204" s="473"/>
      <c r="BI204" s="473"/>
      <c r="BJ204" s="473"/>
      <c r="BK204" s="473"/>
      <c r="BL204" s="473"/>
      <c r="BM204" s="473"/>
      <c r="BN204" s="473"/>
      <c r="BO204" s="473"/>
      <c r="BP204" s="473"/>
      <c r="BQ204" s="473"/>
      <c r="BR204" s="473"/>
      <c r="BS204" s="473"/>
      <c r="BT204" s="473"/>
      <c r="BU204" s="473"/>
      <c r="BV204" s="473"/>
      <c r="BW204" s="473"/>
      <c r="BX204" s="473"/>
      <c r="BY204" s="473"/>
      <c r="BZ204" s="473"/>
      <c r="CA204" s="473"/>
      <c r="CB204" s="473"/>
      <c r="CC204" s="473"/>
      <c r="CD204" s="473"/>
      <c r="CE204" s="473"/>
      <c r="CF204" s="473"/>
      <c r="CG204" s="473"/>
      <c r="CH204" s="473"/>
      <c r="CI204" s="473"/>
      <c r="CJ204" s="473"/>
      <c r="CK204" s="473"/>
      <c r="CL204" s="473"/>
      <c r="CM204" s="473"/>
      <c r="CN204" s="473"/>
      <c r="CO204" s="473"/>
      <c r="CP204" s="473"/>
      <c r="CQ204" s="473"/>
      <c r="CR204" s="473"/>
      <c r="CS204" s="473"/>
      <c r="CT204" s="473"/>
      <c r="CU204" s="473"/>
      <c r="CV204" s="473"/>
      <c r="CW204" s="473"/>
      <c r="CX204" s="473"/>
      <c r="CY204" s="473"/>
      <c r="EE204" s="475"/>
    </row>
    <row r="205" spans="2:136" s="468" customFormat="1" ht="8.1" customHeight="1" x14ac:dyDescent="0.3">
      <c r="B205" s="465"/>
      <c r="C205" s="469"/>
      <c r="D205" s="467"/>
      <c r="E205" s="467"/>
      <c r="F205" s="465"/>
      <c r="G205" s="470"/>
      <c r="H205" s="470"/>
      <c r="I205" s="470"/>
      <c r="J205" s="470"/>
      <c r="K205" s="470"/>
      <c r="L205" s="470"/>
      <c r="M205" s="470"/>
      <c r="N205" s="470"/>
      <c r="O205" s="470"/>
      <c r="P205" s="470"/>
      <c r="Q205" s="470"/>
      <c r="R205" s="476"/>
      <c r="S205" s="476"/>
      <c r="T205" s="476"/>
      <c r="U205" s="476"/>
      <c r="V205" s="476"/>
      <c r="W205" s="476"/>
      <c r="X205" s="476"/>
      <c r="Y205" s="476"/>
      <c r="Z205" s="476"/>
      <c r="AA205" s="476"/>
      <c r="AB205" s="476"/>
      <c r="AC205" s="476"/>
      <c r="AD205" s="476"/>
      <c r="AE205" s="476"/>
      <c r="AF205" s="476"/>
      <c r="AG205" s="476"/>
      <c r="AH205" s="476"/>
      <c r="AI205" s="476"/>
      <c r="AJ205" s="476"/>
      <c r="AK205" s="476"/>
      <c r="AL205" s="476"/>
      <c r="AM205" s="476"/>
      <c r="AN205" s="476"/>
      <c r="AO205" s="476"/>
      <c r="AP205" s="476"/>
      <c r="AQ205" s="476"/>
      <c r="AR205" s="476"/>
      <c r="AS205" s="476"/>
      <c r="AT205" s="476"/>
      <c r="AU205" s="476"/>
      <c r="AV205" s="476"/>
      <c r="AW205" s="476"/>
      <c r="AX205" s="476"/>
      <c r="AY205" s="476"/>
      <c r="AZ205" s="476"/>
      <c r="BA205" s="476"/>
      <c r="BB205" s="476"/>
      <c r="BC205" s="476"/>
      <c r="BD205" s="476"/>
      <c r="BE205" s="476"/>
      <c r="BF205" s="476"/>
      <c r="BG205" s="476"/>
      <c r="BH205" s="476"/>
      <c r="BI205" s="476"/>
      <c r="BJ205" s="476"/>
      <c r="BK205" s="476"/>
      <c r="BL205" s="476"/>
      <c r="BM205" s="476"/>
      <c r="BN205" s="476"/>
      <c r="BO205" s="476"/>
      <c r="BP205" s="476"/>
      <c r="BQ205" s="476"/>
      <c r="BR205" s="476"/>
      <c r="BS205" s="476"/>
      <c r="BT205" s="476"/>
      <c r="BU205" s="476"/>
      <c r="BV205" s="476"/>
      <c r="BW205" s="476"/>
      <c r="BX205" s="476"/>
      <c r="BY205" s="476"/>
      <c r="BZ205" s="476"/>
      <c r="CA205" s="476"/>
      <c r="CB205" s="476"/>
      <c r="CC205" s="476"/>
      <c r="CD205" s="476"/>
      <c r="CE205" s="476"/>
      <c r="CF205" s="476"/>
      <c r="CG205" s="476"/>
      <c r="CH205" s="476"/>
      <c r="CI205" s="476"/>
      <c r="CJ205" s="476"/>
      <c r="CK205" s="476"/>
      <c r="CL205" s="476"/>
      <c r="CM205" s="476"/>
      <c r="CN205" s="476"/>
      <c r="CO205" s="476"/>
      <c r="CP205" s="476"/>
      <c r="CQ205" s="476"/>
      <c r="CR205" s="476"/>
      <c r="CS205" s="476"/>
      <c r="CT205" s="476"/>
      <c r="CU205" s="476"/>
      <c r="CV205" s="476"/>
      <c r="CW205" s="476"/>
      <c r="CX205" s="476"/>
      <c r="CY205" s="476"/>
      <c r="CZ205" s="476"/>
    </row>
    <row r="206" spans="2:136" s="468" customFormat="1" ht="8.1" customHeight="1" x14ac:dyDescent="0.3">
      <c r="B206" s="477" t="s">
        <v>120</v>
      </c>
      <c r="C206" s="1548">
        <f>CY195</f>
        <v>187</v>
      </c>
      <c r="D206" s="1548"/>
      <c r="E206" s="1548"/>
      <c r="F206" s="478"/>
      <c r="G206" s="478"/>
      <c r="H206" s="479"/>
      <c r="I206" s="478"/>
      <c r="J206" s="478"/>
      <c r="K206" s="478"/>
      <c r="L206" s="478"/>
      <c r="M206" s="1548">
        <f>C206+1</f>
        <v>188</v>
      </c>
      <c r="N206" s="1548"/>
      <c r="O206" s="1548"/>
      <c r="P206" s="478"/>
      <c r="Q206" s="478"/>
      <c r="R206" s="479"/>
      <c r="S206" s="478"/>
      <c r="T206" s="478"/>
      <c r="U206" s="478"/>
      <c r="V206" s="478"/>
      <c r="W206" s="1548">
        <f>M206+1</f>
        <v>189</v>
      </c>
      <c r="X206" s="1548"/>
      <c r="Y206" s="1548"/>
      <c r="Z206" s="478"/>
      <c r="AA206" s="478"/>
      <c r="AB206" s="479"/>
      <c r="AC206" s="478"/>
      <c r="AD206" s="478"/>
      <c r="AE206" s="478"/>
      <c r="AF206" s="478"/>
      <c r="AG206" s="1548">
        <f>W206+1</f>
        <v>190</v>
      </c>
      <c r="AH206" s="1548"/>
      <c r="AI206" s="1548"/>
      <c r="AJ206" s="478"/>
      <c r="AK206" s="478"/>
      <c r="AL206" s="479"/>
      <c r="AM206" s="478"/>
      <c r="AN206" s="478"/>
      <c r="AO206" s="478"/>
      <c r="AP206" s="478"/>
      <c r="AQ206" s="1548">
        <f>AG206+1</f>
        <v>191</v>
      </c>
      <c r="AR206" s="1548"/>
      <c r="AS206" s="1548"/>
      <c r="AT206" s="478"/>
      <c r="AU206" s="478"/>
      <c r="AV206" s="479"/>
      <c r="AW206" s="478"/>
      <c r="AX206" s="478"/>
      <c r="AY206" s="478"/>
      <c r="AZ206" s="478"/>
      <c r="BA206" s="1548">
        <f>AQ206+1</f>
        <v>192</v>
      </c>
      <c r="BB206" s="1548"/>
      <c r="BC206" s="1548"/>
      <c r="BD206" s="478"/>
      <c r="BE206" s="478"/>
      <c r="BF206" s="479"/>
      <c r="BG206" s="478"/>
      <c r="BH206" s="478"/>
      <c r="BI206" s="478"/>
      <c r="BJ206" s="478"/>
      <c r="BK206" s="1548">
        <f>BA206+1</f>
        <v>193</v>
      </c>
      <c r="BL206" s="1548"/>
      <c r="BM206" s="1548"/>
      <c r="BN206" s="478"/>
      <c r="BO206" s="478"/>
      <c r="BP206" s="479"/>
      <c r="BQ206" s="478"/>
      <c r="BR206" s="478"/>
      <c r="BS206" s="478"/>
      <c r="BT206" s="478"/>
      <c r="BU206" s="1548">
        <f>BK206+1</f>
        <v>194</v>
      </c>
      <c r="BV206" s="1548"/>
      <c r="BW206" s="1548"/>
      <c r="BX206" s="478"/>
      <c r="BY206" s="478"/>
      <c r="BZ206" s="479"/>
      <c r="CA206" s="478"/>
      <c r="CB206" s="478"/>
      <c r="CC206" s="478"/>
      <c r="CD206" s="478"/>
      <c r="CE206" s="1548">
        <f>BU206+1</f>
        <v>195</v>
      </c>
      <c r="CF206" s="1548"/>
      <c r="CG206" s="1548"/>
      <c r="CH206" s="478"/>
      <c r="CI206" s="478"/>
      <c r="CJ206" s="479"/>
      <c r="CK206" s="478"/>
      <c r="CL206" s="478"/>
      <c r="CM206" s="478"/>
      <c r="CN206" s="478"/>
      <c r="CO206" s="1548">
        <f>CE206+1</f>
        <v>196</v>
      </c>
      <c r="CP206" s="1548"/>
      <c r="CQ206" s="1548"/>
      <c r="CR206" s="478"/>
      <c r="CS206" s="478"/>
      <c r="CT206" s="479"/>
      <c r="CU206" s="478"/>
      <c r="CV206" s="478"/>
      <c r="CW206" s="478"/>
      <c r="CX206" s="478"/>
      <c r="CY206" s="480">
        <f>CO206+1</f>
        <v>197</v>
      </c>
      <c r="CZ206" s="480"/>
    </row>
    <row r="207" spans="2:136" s="468" customFormat="1" ht="6" customHeight="1" x14ac:dyDescent="0.3">
      <c r="B207" s="481"/>
      <c r="C207" s="482"/>
      <c r="D207" s="483"/>
      <c r="E207" s="483"/>
      <c r="F207" s="483"/>
      <c r="G207" s="484"/>
      <c r="H207" s="483"/>
      <c r="I207" s="483"/>
      <c r="J207" s="483"/>
      <c r="K207" s="483"/>
      <c r="L207" s="485"/>
      <c r="M207" s="482"/>
      <c r="N207" s="483"/>
      <c r="O207" s="483"/>
      <c r="P207" s="483"/>
      <c r="Q207" s="484"/>
      <c r="R207" s="483"/>
      <c r="S207" s="483"/>
      <c r="T207" s="483"/>
      <c r="U207" s="483"/>
      <c r="V207" s="485"/>
      <c r="W207" s="482"/>
      <c r="X207" s="483"/>
      <c r="Y207" s="483"/>
      <c r="Z207" s="483"/>
      <c r="AA207" s="484"/>
      <c r="AB207" s="483"/>
      <c r="AC207" s="483"/>
      <c r="AD207" s="483"/>
      <c r="AE207" s="483"/>
      <c r="AF207" s="485"/>
      <c r="AG207" s="482"/>
      <c r="AH207" s="483"/>
      <c r="AI207" s="483"/>
      <c r="AJ207" s="483"/>
      <c r="AK207" s="484"/>
      <c r="AL207" s="483"/>
      <c r="AM207" s="483"/>
      <c r="AN207" s="483"/>
      <c r="AO207" s="483"/>
      <c r="AP207" s="485"/>
      <c r="AQ207" s="482"/>
      <c r="AR207" s="483"/>
      <c r="AS207" s="483"/>
      <c r="AT207" s="483"/>
      <c r="AU207" s="484"/>
      <c r="AV207" s="483"/>
      <c r="AW207" s="483"/>
      <c r="AX207" s="483"/>
      <c r="AY207" s="483"/>
      <c r="AZ207" s="485"/>
      <c r="BA207" s="482"/>
      <c r="BB207" s="483"/>
      <c r="BC207" s="483"/>
      <c r="BD207" s="483"/>
      <c r="BE207" s="484"/>
      <c r="BF207" s="483"/>
      <c r="BG207" s="483"/>
      <c r="BH207" s="483"/>
      <c r="BI207" s="483"/>
      <c r="BJ207" s="485"/>
      <c r="BK207" s="482"/>
      <c r="BL207" s="483"/>
      <c r="BM207" s="483"/>
      <c r="BN207" s="483"/>
      <c r="BO207" s="484"/>
      <c r="BP207" s="483"/>
      <c r="BQ207" s="483"/>
      <c r="BR207" s="483"/>
      <c r="BS207" s="483"/>
      <c r="BT207" s="485"/>
      <c r="BU207" s="482"/>
      <c r="BV207" s="483"/>
      <c r="BW207" s="483"/>
      <c r="BX207" s="483"/>
      <c r="BY207" s="484"/>
      <c r="BZ207" s="483"/>
      <c r="CA207" s="483"/>
      <c r="CB207" s="483"/>
      <c r="CC207" s="483"/>
      <c r="CD207" s="485"/>
      <c r="CE207" s="482"/>
      <c r="CF207" s="483"/>
      <c r="CG207" s="483"/>
      <c r="CH207" s="483"/>
      <c r="CI207" s="484"/>
      <c r="CJ207" s="483"/>
      <c r="CK207" s="483"/>
      <c r="CL207" s="483"/>
      <c r="CM207" s="483"/>
      <c r="CN207" s="485"/>
      <c r="CO207" s="482"/>
      <c r="CP207" s="483"/>
      <c r="CQ207" s="483"/>
      <c r="CR207" s="483"/>
      <c r="CS207" s="484"/>
      <c r="CT207" s="483"/>
      <c r="CU207" s="483"/>
      <c r="CV207" s="483"/>
      <c r="CW207" s="483"/>
      <c r="CX207" s="485"/>
      <c r="CY207" s="486"/>
      <c r="CZ207" s="486"/>
    </row>
    <row r="208" spans="2:136" s="468" customFormat="1" ht="8.1" customHeight="1" x14ac:dyDescent="0.3">
      <c r="B208" s="1549" t="s">
        <v>299</v>
      </c>
      <c r="C208" s="487"/>
      <c r="D208" s="488"/>
      <c r="E208" s="488"/>
      <c r="F208" s="488"/>
      <c r="G208" s="488"/>
      <c r="H208" s="488"/>
      <c r="I208" s="488"/>
      <c r="J208" s="488"/>
      <c r="K208" s="488"/>
      <c r="L208" s="489"/>
      <c r="M208" s="487"/>
      <c r="N208" s="488"/>
      <c r="O208" s="488"/>
      <c r="P208" s="488"/>
      <c r="Q208" s="488"/>
      <c r="R208" s="488"/>
      <c r="S208" s="488"/>
      <c r="T208" s="488"/>
      <c r="U208" s="488"/>
      <c r="V208" s="489"/>
      <c r="W208" s="487"/>
      <c r="X208" s="488"/>
      <c r="Y208" s="488"/>
      <c r="Z208" s="488"/>
      <c r="AA208" s="488"/>
      <c r="AB208" s="488"/>
      <c r="AC208" s="488"/>
      <c r="AD208" s="488"/>
      <c r="AE208" s="488"/>
      <c r="AF208" s="489"/>
      <c r="AG208" s="487"/>
      <c r="AH208" s="488"/>
      <c r="AI208" s="488"/>
      <c r="AJ208" s="488"/>
      <c r="AK208" s="488"/>
      <c r="AL208" s="488"/>
      <c r="AM208" s="488"/>
      <c r="AN208" s="488"/>
      <c r="AO208" s="488"/>
      <c r="AP208" s="489"/>
      <c r="AQ208" s="487"/>
      <c r="AR208" s="488"/>
      <c r="AS208" s="488"/>
      <c r="AT208" s="488"/>
      <c r="AU208" s="488"/>
      <c r="AV208" s="488"/>
      <c r="AW208" s="488"/>
      <c r="AX208" s="488"/>
      <c r="AY208" s="488"/>
      <c r="AZ208" s="489"/>
      <c r="BA208" s="487"/>
      <c r="BB208" s="488"/>
      <c r="BC208" s="488"/>
      <c r="BD208" s="488"/>
      <c r="BE208" s="488"/>
      <c r="BF208" s="488"/>
      <c r="BG208" s="488"/>
      <c r="BH208" s="488"/>
      <c r="BI208" s="488"/>
      <c r="BJ208" s="489"/>
      <c r="BK208" s="487"/>
      <c r="BL208" s="488"/>
      <c r="BM208" s="488"/>
      <c r="BN208" s="488"/>
      <c r="BO208" s="488"/>
      <c r="BP208" s="488"/>
      <c r="BQ208" s="488"/>
      <c r="BR208" s="488"/>
      <c r="BS208" s="488"/>
      <c r="BT208" s="489"/>
      <c r="BU208" s="487"/>
      <c r="BV208" s="488"/>
      <c r="BW208" s="488"/>
      <c r="BX208" s="488"/>
      <c r="BY208" s="488"/>
      <c r="BZ208" s="488"/>
      <c r="CA208" s="488"/>
      <c r="CB208" s="488"/>
      <c r="CC208" s="488"/>
      <c r="CD208" s="489"/>
      <c r="CE208" s="487"/>
      <c r="CF208" s="488"/>
      <c r="CG208" s="488"/>
      <c r="CH208" s="488"/>
      <c r="CI208" s="488"/>
      <c r="CJ208" s="488"/>
      <c r="CK208" s="488"/>
      <c r="CL208" s="488"/>
      <c r="CM208" s="488"/>
      <c r="CN208" s="489"/>
      <c r="CO208" s="487"/>
      <c r="CP208" s="488"/>
      <c r="CQ208" s="488"/>
      <c r="CR208" s="488"/>
      <c r="CS208" s="488"/>
      <c r="CT208" s="488"/>
      <c r="CU208" s="488"/>
      <c r="CV208" s="488"/>
      <c r="CW208" s="488"/>
      <c r="CX208" s="489"/>
      <c r="CY208" s="490"/>
    </row>
    <row r="209" spans="2:136" s="468" customFormat="1" ht="8.1" customHeight="1" thickBot="1" x14ac:dyDescent="0.35">
      <c r="B209" s="1549"/>
      <c r="C209" s="491"/>
      <c r="D209" s="492"/>
      <c r="E209" s="492"/>
      <c r="F209" s="492"/>
      <c r="G209" s="492"/>
      <c r="H209" s="492"/>
      <c r="I209" s="492"/>
      <c r="J209" s="492"/>
      <c r="K209" s="492"/>
      <c r="L209" s="493"/>
      <c r="M209" s="491"/>
      <c r="N209" s="492"/>
      <c r="O209" s="492"/>
      <c r="P209" s="492"/>
      <c r="Q209" s="492"/>
      <c r="R209" s="492"/>
      <c r="S209" s="492"/>
      <c r="T209" s="492"/>
      <c r="U209" s="492"/>
      <c r="V209" s="493"/>
      <c r="W209" s="491"/>
      <c r="X209" s="492"/>
      <c r="Y209" s="492"/>
      <c r="Z209" s="492"/>
      <c r="AA209" s="492"/>
      <c r="AB209" s="492"/>
      <c r="AC209" s="492"/>
      <c r="AD209" s="492"/>
      <c r="AE209" s="492"/>
      <c r="AF209" s="493"/>
      <c r="AG209" s="491"/>
      <c r="AH209" s="492"/>
      <c r="AI209" s="492"/>
      <c r="AJ209" s="492"/>
      <c r="AK209" s="492"/>
      <c r="AL209" s="492"/>
      <c r="AM209" s="492"/>
      <c r="AN209" s="492"/>
      <c r="AO209" s="492"/>
      <c r="AP209" s="493"/>
      <c r="AQ209" s="491"/>
      <c r="AR209" s="492"/>
      <c r="AS209" s="492"/>
      <c r="AT209" s="492"/>
      <c r="AU209" s="492"/>
      <c r="AV209" s="492"/>
      <c r="AW209" s="492"/>
      <c r="AX209" s="492"/>
      <c r="AY209" s="492"/>
      <c r="AZ209" s="493"/>
      <c r="BA209" s="491"/>
      <c r="BB209" s="492"/>
      <c r="BC209" s="492"/>
      <c r="BD209" s="492"/>
      <c r="BE209" s="492"/>
      <c r="BF209" s="492"/>
      <c r="BG209" s="492"/>
      <c r="BH209" s="492"/>
      <c r="BI209" s="492"/>
      <c r="BJ209" s="493"/>
      <c r="BK209" s="491"/>
      <c r="BL209" s="492"/>
      <c r="BM209" s="492"/>
      <c r="BN209" s="492"/>
      <c r="BO209" s="492"/>
      <c r="BP209" s="492"/>
      <c r="BQ209" s="492"/>
      <c r="BR209" s="492"/>
      <c r="BS209" s="492"/>
      <c r="BT209" s="493"/>
      <c r="BU209" s="491"/>
      <c r="BV209" s="492"/>
      <c r="BW209" s="492"/>
      <c r="BX209" s="492"/>
      <c r="BY209" s="492"/>
      <c r="BZ209" s="492"/>
      <c r="CA209" s="492"/>
      <c r="CB209" s="492"/>
      <c r="CC209" s="492"/>
      <c r="CD209" s="493"/>
      <c r="CE209" s="491"/>
      <c r="CF209" s="492"/>
      <c r="CG209" s="492"/>
      <c r="CH209" s="492"/>
      <c r="CI209" s="492"/>
      <c r="CJ209" s="492"/>
      <c r="CK209" s="492"/>
      <c r="CL209" s="492"/>
      <c r="CM209" s="492"/>
      <c r="CN209" s="493"/>
      <c r="CO209" s="491"/>
      <c r="CP209" s="492"/>
      <c r="CQ209" s="492"/>
      <c r="CR209" s="492"/>
      <c r="CS209" s="492"/>
      <c r="CT209" s="492"/>
      <c r="CU209" s="492"/>
      <c r="CV209" s="492"/>
      <c r="CW209" s="492"/>
      <c r="CX209" s="493"/>
      <c r="CY209" s="490"/>
    </row>
    <row r="210" spans="2:136" s="468" customFormat="1" ht="8.1" customHeight="1" x14ac:dyDescent="0.3">
      <c r="B210" s="1549"/>
      <c r="C210" s="494"/>
      <c r="D210" s="495"/>
      <c r="E210" s="495"/>
      <c r="F210" s="495"/>
      <c r="G210" s="495"/>
      <c r="H210" s="495"/>
      <c r="I210" s="495"/>
      <c r="J210" s="495"/>
      <c r="K210" s="495"/>
      <c r="L210" s="496"/>
      <c r="M210" s="494"/>
      <c r="N210" s="495"/>
      <c r="O210" s="495"/>
      <c r="P210" s="495"/>
      <c r="Q210" s="495"/>
      <c r="R210" s="495"/>
      <c r="S210" s="495"/>
      <c r="T210" s="495"/>
      <c r="U210" s="495"/>
      <c r="V210" s="496"/>
      <c r="W210" s="494"/>
      <c r="X210" s="495"/>
      <c r="Y210" s="495"/>
      <c r="Z210" s="495"/>
      <c r="AA210" s="495"/>
      <c r="AB210" s="495"/>
      <c r="AC210" s="495"/>
      <c r="AD210" s="495"/>
      <c r="AE210" s="495"/>
      <c r="AF210" s="496"/>
      <c r="AG210" s="494"/>
      <c r="AH210" s="495"/>
      <c r="AI210" s="495"/>
      <c r="AJ210" s="495"/>
      <c r="AK210" s="495"/>
      <c r="AL210" s="495"/>
      <c r="AM210" s="495"/>
      <c r="AN210" s="495"/>
      <c r="AO210" s="495"/>
      <c r="AP210" s="496"/>
      <c r="AQ210" s="494"/>
      <c r="AR210" s="495"/>
      <c r="AS210" s="495"/>
      <c r="AT210" s="495"/>
      <c r="AU210" s="495"/>
      <c r="AV210" s="495"/>
      <c r="AW210" s="495"/>
      <c r="AX210" s="495"/>
      <c r="AY210" s="495"/>
      <c r="AZ210" s="496"/>
      <c r="BA210" s="494"/>
      <c r="BB210" s="495"/>
      <c r="BC210" s="495"/>
      <c r="BD210" s="495"/>
      <c r="BE210" s="495"/>
      <c r="BF210" s="495"/>
      <c r="BG210" s="495"/>
      <c r="BH210" s="495"/>
      <c r="BI210" s="495"/>
      <c r="BJ210" s="496"/>
      <c r="BK210" s="494"/>
      <c r="BL210" s="495"/>
      <c r="BM210" s="495"/>
      <c r="BN210" s="495"/>
      <c r="BO210" s="495"/>
      <c r="BP210" s="495"/>
      <c r="BQ210" s="495"/>
      <c r="BR210" s="495"/>
      <c r="BS210" s="495"/>
      <c r="BT210" s="496"/>
      <c r="BU210" s="494"/>
      <c r="BV210" s="495"/>
      <c r="BW210" s="495"/>
      <c r="BX210" s="495"/>
      <c r="BY210" s="495"/>
      <c r="BZ210" s="495"/>
      <c r="CA210" s="495"/>
      <c r="CB210" s="495"/>
      <c r="CC210" s="495"/>
      <c r="CD210" s="496"/>
      <c r="CE210" s="494"/>
      <c r="CF210" s="495"/>
      <c r="CG210" s="495"/>
      <c r="CH210" s="495"/>
      <c r="CI210" s="495"/>
      <c r="CJ210" s="495"/>
      <c r="CK210" s="495"/>
      <c r="CL210" s="495"/>
      <c r="CM210" s="495"/>
      <c r="CN210" s="496"/>
      <c r="CO210" s="494"/>
      <c r="CP210" s="495"/>
      <c r="CQ210" s="495"/>
      <c r="CR210" s="495"/>
      <c r="CS210" s="495"/>
      <c r="CT210" s="495"/>
      <c r="CU210" s="495"/>
      <c r="CV210" s="495"/>
      <c r="CW210" s="495"/>
      <c r="CX210" s="496"/>
      <c r="CY210" s="490"/>
    </row>
    <row r="211" spans="2:136" s="468" customFormat="1" ht="8.1" customHeight="1" x14ac:dyDescent="0.3">
      <c r="B211" s="1549"/>
      <c r="C211" s="497"/>
      <c r="D211" s="498"/>
      <c r="E211" s="498"/>
      <c r="F211" s="498"/>
      <c r="G211" s="498"/>
      <c r="H211" s="498"/>
      <c r="I211" s="498"/>
      <c r="J211" s="498"/>
      <c r="K211" s="498"/>
      <c r="L211" s="499"/>
      <c r="M211" s="497"/>
      <c r="N211" s="498"/>
      <c r="O211" s="498"/>
      <c r="P211" s="498"/>
      <c r="Q211" s="498"/>
      <c r="R211" s="498"/>
      <c r="S211" s="498"/>
      <c r="T211" s="498"/>
      <c r="U211" s="498"/>
      <c r="V211" s="499"/>
      <c r="W211" s="497"/>
      <c r="X211" s="498"/>
      <c r="Y211" s="498"/>
      <c r="Z211" s="498"/>
      <c r="AA211" s="498"/>
      <c r="AB211" s="498"/>
      <c r="AC211" s="498"/>
      <c r="AD211" s="498"/>
      <c r="AE211" s="498"/>
      <c r="AF211" s="499"/>
      <c r="AG211" s="497"/>
      <c r="AH211" s="498"/>
      <c r="AI211" s="498"/>
      <c r="AJ211" s="498"/>
      <c r="AK211" s="498"/>
      <c r="AL211" s="498"/>
      <c r="AM211" s="498"/>
      <c r="AN211" s="498"/>
      <c r="AO211" s="498"/>
      <c r="AP211" s="499"/>
      <c r="AQ211" s="497"/>
      <c r="AR211" s="498"/>
      <c r="AS211" s="498"/>
      <c r="AT211" s="498"/>
      <c r="AU211" s="498"/>
      <c r="AV211" s="498"/>
      <c r="AW211" s="498"/>
      <c r="AX211" s="498"/>
      <c r="AY211" s="498"/>
      <c r="AZ211" s="499"/>
      <c r="BA211" s="497"/>
      <c r="BB211" s="498"/>
      <c r="BC211" s="498"/>
      <c r="BD211" s="498"/>
      <c r="BE211" s="498"/>
      <c r="BF211" s="498"/>
      <c r="BG211" s="498"/>
      <c r="BH211" s="498"/>
      <c r="BI211" s="498"/>
      <c r="BJ211" s="499"/>
      <c r="BK211" s="497"/>
      <c r="BL211" s="498"/>
      <c r="BM211" s="498"/>
      <c r="BN211" s="498"/>
      <c r="BO211" s="498"/>
      <c r="BP211" s="498"/>
      <c r="BQ211" s="498"/>
      <c r="BR211" s="498"/>
      <c r="BS211" s="498"/>
      <c r="BT211" s="499"/>
      <c r="BU211" s="497"/>
      <c r="BV211" s="498"/>
      <c r="BW211" s="498"/>
      <c r="BX211" s="498"/>
      <c r="BY211" s="498"/>
      <c r="BZ211" s="498"/>
      <c r="CA211" s="498"/>
      <c r="CB211" s="498"/>
      <c r="CC211" s="498"/>
      <c r="CD211" s="499"/>
      <c r="CE211" s="497"/>
      <c r="CF211" s="498"/>
      <c r="CG211" s="498"/>
      <c r="CH211" s="498"/>
      <c r="CI211" s="498"/>
      <c r="CJ211" s="498"/>
      <c r="CK211" s="498"/>
      <c r="CL211" s="498"/>
      <c r="CM211" s="498"/>
      <c r="CN211" s="499"/>
      <c r="CO211" s="497"/>
      <c r="CP211" s="498"/>
      <c r="CQ211" s="498"/>
      <c r="CR211" s="498"/>
      <c r="CS211" s="498"/>
      <c r="CT211" s="498"/>
      <c r="CU211" s="498"/>
      <c r="CV211" s="498"/>
      <c r="CW211" s="498"/>
      <c r="CX211" s="499"/>
      <c r="CY211" s="490"/>
    </row>
    <row r="212" spans="2:136" s="468" customFormat="1" ht="6" customHeight="1" x14ac:dyDescent="0.3">
      <c r="C212" s="596"/>
      <c r="D212" s="597"/>
      <c r="E212" s="597"/>
      <c r="F212" s="597"/>
      <c r="G212" s="597"/>
      <c r="H212" s="598"/>
      <c r="I212" s="597"/>
      <c r="J212" s="597"/>
      <c r="K212" s="597"/>
      <c r="L212" s="597"/>
      <c r="M212" s="596"/>
      <c r="N212" s="597"/>
      <c r="O212" s="597"/>
      <c r="P212" s="597"/>
      <c r="Q212" s="597"/>
      <c r="R212" s="598"/>
      <c r="S212" s="597"/>
      <c r="T212" s="597"/>
      <c r="U212" s="597"/>
      <c r="V212" s="597"/>
      <c r="W212" s="596"/>
      <c r="X212" s="597"/>
      <c r="Y212" s="597"/>
      <c r="Z212" s="597"/>
      <c r="AA212" s="597"/>
      <c r="AB212" s="598"/>
      <c r="AC212" s="597"/>
      <c r="AD212" s="597"/>
      <c r="AE212" s="597"/>
      <c r="AF212" s="597"/>
      <c r="AG212" s="596"/>
      <c r="AH212" s="597"/>
      <c r="AI212" s="597"/>
      <c r="AJ212" s="597"/>
      <c r="AK212" s="597"/>
      <c r="AL212" s="598"/>
      <c r="AM212" s="597"/>
      <c r="AN212" s="597"/>
      <c r="AO212" s="597"/>
      <c r="AP212" s="597"/>
      <c r="AQ212" s="596"/>
      <c r="AR212" s="597"/>
      <c r="AS212" s="597"/>
      <c r="AT212" s="597"/>
      <c r="AU212" s="597"/>
      <c r="AV212" s="598"/>
      <c r="AW212" s="597"/>
      <c r="AX212" s="597"/>
      <c r="AY212" s="597"/>
      <c r="AZ212" s="597"/>
      <c r="BA212" s="596"/>
      <c r="BB212" s="597"/>
      <c r="BC212" s="597"/>
      <c r="BD212" s="597"/>
      <c r="BE212" s="597"/>
      <c r="BF212" s="598"/>
      <c r="BG212" s="597"/>
      <c r="BH212" s="597"/>
      <c r="BI212" s="597"/>
      <c r="BJ212" s="597"/>
      <c r="BK212" s="596"/>
      <c r="BL212" s="597"/>
      <c r="BM212" s="597"/>
      <c r="BN212" s="597"/>
      <c r="BO212" s="597"/>
      <c r="BP212" s="598"/>
      <c r="BQ212" s="597"/>
      <c r="BR212" s="597"/>
      <c r="BS212" s="597"/>
      <c r="BT212" s="597"/>
      <c r="BU212" s="596"/>
      <c r="BV212" s="597"/>
      <c r="BW212" s="597"/>
      <c r="BX212" s="597"/>
      <c r="BY212" s="597"/>
      <c r="BZ212" s="598"/>
      <c r="CA212" s="597"/>
      <c r="CB212" s="597"/>
      <c r="CC212" s="597"/>
      <c r="CD212" s="597"/>
      <c r="CE212" s="596"/>
      <c r="CF212" s="597"/>
      <c r="CG212" s="597"/>
      <c r="CH212" s="597"/>
      <c r="CI212" s="597"/>
      <c r="CJ212" s="598"/>
      <c r="CK212" s="597"/>
      <c r="CL212" s="597"/>
      <c r="CM212" s="597"/>
      <c r="CN212" s="597"/>
      <c r="CO212" s="596"/>
      <c r="CP212" s="597"/>
      <c r="CQ212" s="597"/>
      <c r="CR212" s="597"/>
      <c r="CS212" s="597"/>
      <c r="CT212" s="598"/>
      <c r="CU212" s="597"/>
      <c r="CV212" s="597"/>
      <c r="CW212" s="597"/>
      <c r="CX212" s="597"/>
    </row>
    <row r="213" spans="2:136" s="468" customFormat="1" ht="8.1" customHeight="1" x14ac:dyDescent="0.3">
      <c r="C213" s="500"/>
      <c r="D213" s="501"/>
      <c r="E213" s="501"/>
      <c r="F213" s="501"/>
      <c r="G213" s="501"/>
      <c r="H213" s="501"/>
      <c r="I213" s="502"/>
      <c r="J213" s="501"/>
      <c r="K213" s="501"/>
      <c r="L213" s="501"/>
      <c r="M213" s="500"/>
      <c r="N213" s="501"/>
      <c r="O213" s="501"/>
      <c r="P213" s="501"/>
      <c r="Q213" s="501"/>
      <c r="R213" s="501"/>
      <c r="S213" s="502"/>
      <c r="T213" s="501"/>
      <c r="U213" s="501"/>
      <c r="V213" s="501"/>
      <c r="W213" s="500"/>
      <c r="X213" s="501"/>
      <c r="Y213" s="501"/>
      <c r="Z213" s="501"/>
      <c r="AA213" s="501"/>
      <c r="AB213" s="501"/>
      <c r="AC213" s="502"/>
      <c r="AD213" s="501"/>
      <c r="AE213" s="501"/>
      <c r="AF213" s="501"/>
      <c r="AG213" s="500"/>
      <c r="AH213" s="501"/>
      <c r="AI213" s="501"/>
      <c r="AJ213" s="501"/>
      <c r="AK213" s="501"/>
      <c r="AL213" s="501"/>
      <c r="AM213" s="502"/>
      <c r="AN213" s="501"/>
      <c r="AO213" s="501"/>
      <c r="AP213" s="501"/>
      <c r="AQ213" s="500"/>
      <c r="AR213" s="501"/>
      <c r="AS213" s="501"/>
      <c r="AT213" s="501"/>
      <c r="AU213" s="501"/>
      <c r="AV213" s="501"/>
      <c r="AW213" s="502"/>
      <c r="AX213" s="501"/>
      <c r="AY213" s="501"/>
      <c r="AZ213" s="501"/>
      <c r="BA213" s="500"/>
      <c r="BB213" s="501"/>
      <c r="BC213" s="501"/>
      <c r="BD213" s="501"/>
      <c r="BE213" s="501"/>
      <c r="BF213" s="501"/>
      <c r="BG213" s="502"/>
      <c r="BH213" s="501"/>
      <c r="BI213" s="501"/>
      <c r="BJ213" s="501"/>
      <c r="BK213" s="500"/>
      <c r="BL213" s="501"/>
      <c r="BM213" s="501"/>
      <c r="BN213" s="501"/>
      <c r="BO213" s="501"/>
      <c r="BP213" s="501"/>
      <c r="BQ213" s="502"/>
      <c r="BR213" s="501"/>
      <c r="BS213" s="501"/>
      <c r="BT213" s="501"/>
      <c r="BU213" s="500"/>
      <c r="BV213" s="501"/>
      <c r="BW213" s="501"/>
      <c r="BX213" s="501"/>
      <c r="BY213" s="501"/>
      <c r="BZ213" s="501"/>
      <c r="CA213" s="502"/>
      <c r="CB213" s="501"/>
      <c r="CC213" s="501"/>
      <c r="CD213" s="501"/>
      <c r="CE213" s="500"/>
      <c r="CF213" s="501"/>
      <c r="CG213" s="501"/>
      <c r="CH213" s="501"/>
      <c r="CI213" s="501"/>
      <c r="CJ213" s="501"/>
      <c r="CK213" s="502"/>
      <c r="CL213" s="501"/>
      <c r="CM213" s="501"/>
      <c r="CN213" s="501"/>
      <c r="CO213" s="500"/>
      <c r="CP213" s="501"/>
      <c r="CQ213" s="501"/>
      <c r="CR213" s="501"/>
      <c r="CS213" s="501"/>
      <c r="CT213" s="501"/>
      <c r="CU213" s="502"/>
      <c r="CV213" s="501"/>
      <c r="CW213" s="501"/>
      <c r="CX213" s="501"/>
      <c r="CY213" s="503"/>
      <c r="CZ213" s="503"/>
    </row>
    <row r="214" spans="2:136" s="468" customFormat="1" ht="8.1" customHeight="1" x14ac:dyDescent="0.3">
      <c r="B214" s="464"/>
      <c r="C214" s="465"/>
      <c r="D214" s="466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/>
      <c r="P214" s="466"/>
      <c r="Q214" s="466"/>
      <c r="R214" s="466"/>
      <c r="S214" s="466"/>
      <c r="T214" s="466"/>
      <c r="U214" s="466"/>
      <c r="V214" s="466"/>
      <c r="W214" s="466"/>
      <c r="X214" s="466"/>
      <c r="Y214" s="466"/>
      <c r="Z214" s="466"/>
      <c r="AA214" s="466"/>
      <c r="AB214" s="466"/>
      <c r="AC214" s="466"/>
      <c r="AD214" s="466"/>
      <c r="AE214" s="466"/>
      <c r="AF214" s="466"/>
      <c r="AG214" s="466"/>
      <c r="AH214" s="466"/>
      <c r="AI214" s="466"/>
      <c r="AJ214" s="466"/>
      <c r="AK214" s="466"/>
      <c r="AL214" s="467"/>
      <c r="AM214" s="467"/>
      <c r="AN214" s="467"/>
      <c r="AO214" s="467"/>
      <c r="AP214" s="467"/>
      <c r="AQ214" s="467"/>
      <c r="AR214" s="467"/>
      <c r="AS214" s="467"/>
      <c r="AT214" s="467"/>
      <c r="AU214" s="467"/>
      <c r="AW214" s="467"/>
      <c r="AX214" s="469"/>
      <c r="AY214" s="467"/>
      <c r="AZ214" s="467"/>
      <c r="BB214" s="470"/>
      <c r="BC214" s="465"/>
      <c r="BD214" s="470"/>
      <c r="BE214" s="470"/>
      <c r="BF214" s="470"/>
      <c r="BG214" s="470"/>
      <c r="BH214" s="471"/>
      <c r="BI214" s="470"/>
      <c r="BJ214" s="470"/>
      <c r="BK214" s="470"/>
      <c r="BL214" s="470"/>
      <c r="BM214" s="467"/>
      <c r="BN214" s="467"/>
      <c r="BO214" s="467"/>
      <c r="BP214" s="467"/>
      <c r="BQ214" s="467"/>
      <c r="BR214" s="467"/>
      <c r="BS214" s="467"/>
      <c r="BT214" s="467"/>
      <c r="BU214" s="467"/>
      <c r="BV214" s="467"/>
      <c r="BW214" s="467"/>
      <c r="BX214" s="467"/>
      <c r="BY214" s="467"/>
      <c r="BZ214" s="467"/>
      <c r="CA214" s="467"/>
      <c r="CB214" s="467"/>
      <c r="CC214" s="467"/>
      <c r="CD214" s="467"/>
      <c r="CE214" s="467"/>
      <c r="CF214" s="467"/>
      <c r="CG214" s="467"/>
      <c r="CH214" s="467"/>
      <c r="CI214" s="467"/>
      <c r="CJ214" s="467"/>
      <c r="CK214" s="467"/>
      <c r="CL214" s="467"/>
      <c r="CM214" s="467"/>
      <c r="CN214" s="467"/>
      <c r="CO214" s="467"/>
      <c r="CP214" s="467"/>
      <c r="CQ214" s="467"/>
      <c r="CR214" s="467"/>
      <c r="CS214" s="467"/>
      <c r="CT214" s="467"/>
      <c r="CU214" s="467"/>
      <c r="CV214" s="467"/>
      <c r="CW214" s="467"/>
      <c r="CX214" s="467"/>
      <c r="CY214" s="467"/>
      <c r="CZ214" s="467"/>
      <c r="DA214" s="467"/>
      <c r="DB214" s="467"/>
      <c r="DC214" s="467"/>
      <c r="DD214" s="467"/>
      <c r="DE214" s="467"/>
      <c r="DF214" s="467"/>
      <c r="DG214" s="467"/>
      <c r="DH214" s="467"/>
      <c r="DI214" s="467"/>
      <c r="DJ214" s="467"/>
      <c r="DK214" s="467"/>
      <c r="DL214" s="467"/>
      <c r="DM214" s="467"/>
      <c r="DN214" s="467"/>
      <c r="DO214" s="467"/>
      <c r="DP214" s="467"/>
      <c r="DQ214" s="467"/>
      <c r="DR214" s="467"/>
      <c r="DS214" s="467"/>
      <c r="DT214" s="467"/>
      <c r="DU214" s="467"/>
      <c r="DV214" s="467"/>
      <c r="DW214" s="467"/>
      <c r="DX214" s="467"/>
      <c r="DY214" s="467"/>
      <c r="DZ214" s="467"/>
      <c r="EA214" s="467"/>
      <c r="EB214" s="467"/>
      <c r="EC214" s="467"/>
      <c r="ED214" s="467"/>
      <c r="EE214" s="467"/>
      <c r="EF214" s="472"/>
    </row>
    <row r="215" spans="2:136" ht="35.1" customHeight="1" x14ac:dyDescent="0.3">
      <c r="B215" s="473"/>
      <c r="C215" s="473"/>
      <c r="D215" s="473"/>
      <c r="E215" s="473"/>
      <c r="F215" s="473"/>
      <c r="G215" s="473"/>
      <c r="H215" s="473"/>
      <c r="I215" s="473"/>
      <c r="J215" s="473"/>
      <c r="K215" s="473"/>
      <c r="L215" s="473"/>
      <c r="M215" s="473"/>
      <c r="N215" s="473"/>
      <c r="O215" s="473"/>
      <c r="P215" s="473"/>
      <c r="Q215" s="473"/>
      <c r="R215" s="473"/>
      <c r="S215" s="473"/>
      <c r="T215" s="473"/>
      <c r="U215" s="473"/>
      <c r="V215" s="473"/>
      <c r="W215" s="473"/>
      <c r="X215" s="473"/>
      <c r="Y215" s="473"/>
      <c r="Z215" s="473"/>
      <c r="AA215" s="473"/>
      <c r="AB215" s="473"/>
      <c r="AC215" s="473"/>
      <c r="AD215" s="473"/>
      <c r="AE215" s="473"/>
      <c r="AF215" s="473"/>
      <c r="AG215" s="473"/>
      <c r="AH215" s="473"/>
      <c r="AI215" s="473"/>
      <c r="AJ215" s="473"/>
      <c r="AK215" s="473"/>
      <c r="AL215" s="473"/>
      <c r="AM215" s="473"/>
      <c r="AN215" s="473"/>
      <c r="AO215" s="473"/>
      <c r="AP215" s="473"/>
      <c r="AQ215" s="473"/>
      <c r="AR215" s="473"/>
      <c r="AS215" s="473"/>
      <c r="AT215" s="473"/>
      <c r="AU215" s="473"/>
      <c r="AV215" s="473"/>
      <c r="AW215" s="473"/>
      <c r="AX215" s="473"/>
      <c r="AY215" s="473"/>
      <c r="AZ215" s="473"/>
      <c r="BA215" s="473"/>
      <c r="BB215" s="473"/>
      <c r="BC215" s="473"/>
      <c r="BD215" s="473"/>
      <c r="BE215" s="473"/>
      <c r="BF215" s="473"/>
      <c r="BG215" s="473"/>
      <c r="BH215" s="473"/>
      <c r="BI215" s="473"/>
      <c r="BJ215" s="473"/>
      <c r="BK215" s="473"/>
      <c r="BL215" s="473"/>
      <c r="BM215" s="473"/>
      <c r="BN215" s="473"/>
      <c r="BO215" s="473"/>
      <c r="BP215" s="473"/>
      <c r="BQ215" s="473"/>
      <c r="BR215" s="473"/>
      <c r="BS215" s="473"/>
      <c r="BT215" s="473"/>
      <c r="BU215" s="473"/>
      <c r="BV215" s="473"/>
      <c r="BW215" s="473"/>
      <c r="BX215" s="473"/>
      <c r="BY215" s="473"/>
      <c r="BZ215" s="473"/>
      <c r="CA215" s="473"/>
      <c r="CB215" s="473"/>
      <c r="CC215" s="473"/>
      <c r="CD215" s="473"/>
      <c r="CE215" s="473"/>
      <c r="CF215" s="473"/>
      <c r="CG215" s="473"/>
      <c r="CH215" s="473"/>
      <c r="CI215" s="473"/>
      <c r="CJ215" s="473"/>
      <c r="CK215" s="473"/>
      <c r="CL215" s="473"/>
      <c r="CM215" s="473"/>
      <c r="CN215" s="473"/>
      <c r="CO215" s="473"/>
      <c r="CP215" s="473"/>
      <c r="CQ215" s="473"/>
      <c r="CR215" s="473"/>
      <c r="CS215" s="473"/>
      <c r="CT215" s="473"/>
      <c r="CU215" s="473"/>
      <c r="CV215" s="473"/>
      <c r="CW215" s="473"/>
      <c r="CX215" s="473"/>
      <c r="CY215" s="473"/>
      <c r="EE215" s="475"/>
    </row>
    <row r="216" spans="2:136" s="468" customFormat="1" ht="8.1" customHeight="1" x14ac:dyDescent="0.3">
      <c r="B216" s="465"/>
      <c r="C216" s="469"/>
      <c r="D216" s="467"/>
      <c r="E216" s="467"/>
      <c r="F216" s="465"/>
      <c r="G216" s="470"/>
      <c r="H216" s="470"/>
      <c r="I216" s="470"/>
      <c r="J216" s="470"/>
      <c r="K216" s="470"/>
      <c r="L216" s="470"/>
      <c r="M216" s="470"/>
      <c r="N216" s="470"/>
      <c r="O216" s="470"/>
      <c r="P216" s="470"/>
      <c r="Q216" s="470"/>
      <c r="R216" s="476"/>
      <c r="S216" s="476"/>
      <c r="T216" s="476"/>
      <c r="U216" s="476"/>
      <c r="V216" s="476"/>
      <c r="W216" s="476"/>
      <c r="X216" s="476"/>
      <c r="Y216" s="476"/>
      <c r="Z216" s="476"/>
      <c r="AA216" s="476"/>
      <c r="AB216" s="476"/>
      <c r="AC216" s="476"/>
      <c r="AD216" s="476"/>
      <c r="AE216" s="476"/>
      <c r="AF216" s="476"/>
      <c r="AG216" s="476"/>
      <c r="AH216" s="476"/>
      <c r="AI216" s="476"/>
      <c r="AJ216" s="476"/>
      <c r="AK216" s="476"/>
      <c r="AL216" s="476"/>
      <c r="AM216" s="476"/>
      <c r="AN216" s="476"/>
      <c r="AO216" s="476"/>
      <c r="AP216" s="476"/>
      <c r="AQ216" s="476"/>
      <c r="AR216" s="476"/>
      <c r="AS216" s="476"/>
      <c r="AT216" s="476"/>
      <c r="AU216" s="476"/>
      <c r="AV216" s="476"/>
      <c r="AW216" s="476"/>
      <c r="AX216" s="476"/>
      <c r="AY216" s="476"/>
      <c r="AZ216" s="476"/>
      <c r="BA216" s="476"/>
      <c r="BB216" s="476"/>
      <c r="BC216" s="476"/>
      <c r="BD216" s="476"/>
      <c r="BE216" s="476"/>
      <c r="BF216" s="476"/>
      <c r="BG216" s="476"/>
      <c r="BH216" s="476"/>
      <c r="BI216" s="476"/>
      <c r="BJ216" s="476"/>
      <c r="BK216" s="476"/>
      <c r="BL216" s="476"/>
      <c r="BM216" s="476"/>
      <c r="BN216" s="476"/>
      <c r="BO216" s="476"/>
      <c r="BP216" s="476"/>
      <c r="BQ216" s="476"/>
      <c r="BR216" s="476"/>
      <c r="BS216" s="476"/>
      <c r="BT216" s="476"/>
      <c r="BU216" s="476"/>
      <c r="BV216" s="476"/>
      <c r="BW216" s="476"/>
      <c r="BX216" s="476"/>
      <c r="BY216" s="476"/>
      <c r="BZ216" s="476"/>
      <c r="CA216" s="476"/>
      <c r="CB216" s="476"/>
      <c r="CC216" s="476"/>
      <c r="CD216" s="476"/>
      <c r="CE216" s="476"/>
      <c r="CF216" s="476"/>
      <c r="CG216" s="476"/>
      <c r="CH216" s="476"/>
      <c r="CI216" s="476"/>
      <c r="CJ216" s="476"/>
      <c r="CK216" s="476"/>
      <c r="CL216" s="476"/>
      <c r="CM216" s="476"/>
      <c r="CN216" s="476"/>
      <c r="CO216" s="476"/>
      <c r="CP216" s="476"/>
      <c r="CQ216" s="476"/>
      <c r="CR216" s="476"/>
      <c r="CS216" s="476"/>
      <c r="CT216" s="476"/>
      <c r="CU216" s="476"/>
      <c r="CV216" s="476"/>
      <c r="CW216" s="476"/>
      <c r="CX216" s="476"/>
      <c r="CY216" s="476"/>
      <c r="CZ216" s="476"/>
    </row>
    <row r="217" spans="2:136" s="468" customFormat="1" ht="8.1" customHeight="1" x14ac:dyDescent="0.3">
      <c r="B217" s="477" t="s">
        <v>120</v>
      </c>
      <c r="C217" s="1548">
        <f>CY206</f>
        <v>197</v>
      </c>
      <c r="D217" s="1548"/>
      <c r="E217" s="1548"/>
      <c r="F217" s="478"/>
      <c r="G217" s="478"/>
      <c r="H217" s="479"/>
      <c r="I217" s="478"/>
      <c r="J217" s="478"/>
      <c r="K217" s="478"/>
      <c r="L217" s="478"/>
      <c r="M217" s="1548">
        <f>C217+1</f>
        <v>198</v>
      </c>
      <c r="N217" s="1548"/>
      <c r="O217" s="1548"/>
      <c r="P217" s="478"/>
      <c r="Q217" s="478"/>
      <c r="R217" s="479"/>
      <c r="S217" s="478"/>
      <c r="T217" s="478"/>
      <c r="U217" s="478"/>
      <c r="V217" s="478"/>
      <c r="W217" s="1548">
        <f>M217+1</f>
        <v>199</v>
      </c>
      <c r="X217" s="1548"/>
      <c r="Y217" s="1548"/>
      <c r="Z217" s="478"/>
      <c r="AA217" s="478"/>
      <c r="AB217" s="479"/>
      <c r="AC217" s="478"/>
      <c r="AD217" s="478"/>
      <c r="AE217" s="478"/>
      <c r="AF217" s="478"/>
      <c r="AG217" s="1548">
        <f>W217+1</f>
        <v>200</v>
      </c>
      <c r="AH217" s="1548"/>
      <c r="AI217" s="1548"/>
      <c r="AJ217" s="478"/>
      <c r="AK217" s="478"/>
      <c r="AL217" s="479"/>
      <c r="AM217" s="478"/>
      <c r="AN217" s="478"/>
      <c r="AO217" s="478"/>
      <c r="AP217" s="478"/>
      <c r="AQ217" s="1548">
        <f>AG217+1</f>
        <v>201</v>
      </c>
      <c r="AR217" s="1548"/>
      <c r="AS217" s="1548"/>
      <c r="AT217" s="478"/>
      <c r="AU217" s="478"/>
      <c r="AV217" s="479"/>
      <c r="AW217" s="478"/>
      <c r="AX217" s="478"/>
      <c r="AY217" s="478"/>
      <c r="AZ217" s="478"/>
      <c r="BA217" s="1548">
        <f>AQ217+1</f>
        <v>202</v>
      </c>
      <c r="BB217" s="1548"/>
      <c r="BC217" s="1548"/>
      <c r="BD217" s="478"/>
      <c r="BE217" s="478"/>
      <c r="BF217" s="479"/>
      <c r="BG217" s="478"/>
      <c r="BH217" s="478"/>
      <c r="BI217" s="478"/>
      <c r="BJ217" s="478"/>
      <c r="BK217" s="1548">
        <f>BA217+1</f>
        <v>203</v>
      </c>
      <c r="BL217" s="1548"/>
      <c r="BM217" s="1548"/>
      <c r="BN217" s="478"/>
      <c r="BO217" s="478"/>
      <c r="BP217" s="479"/>
      <c r="BQ217" s="478"/>
      <c r="BR217" s="478"/>
      <c r="BS217" s="478"/>
      <c r="BT217" s="478"/>
      <c r="BU217" s="1548">
        <f>BK217+1</f>
        <v>204</v>
      </c>
      <c r="BV217" s="1548"/>
      <c r="BW217" s="1548"/>
      <c r="BX217" s="478"/>
      <c r="BY217" s="478"/>
      <c r="BZ217" s="479"/>
      <c r="CA217" s="478"/>
      <c r="CB217" s="478"/>
      <c r="CC217" s="478"/>
      <c r="CD217" s="478"/>
      <c r="CE217" s="1548">
        <f>BU217+1</f>
        <v>205</v>
      </c>
      <c r="CF217" s="1548"/>
      <c r="CG217" s="1548"/>
      <c r="CH217" s="478"/>
      <c r="CI217" s="478"/>
      <c r="CJ217" s="479"/>
      <c r="CK217" s="478"/>
      <c r="CL217" s="478"/>
      <c r="CM217" s="478"/>
      <c r="CN217" s="478"/>
      <c r="CO217" s="1548">
        <f>CE217+1</f>
        <v>206</v>
      </c>
      <c r="CP217" s="1548"/>
      <c r="CQ217" s="1548"/>
      <c r="CR217" s="478"/>
      <c r="CS217" s="478"/>
      <c r="CT217" s="479"/>
      <c r="CU217" s="478"/>
      <c r="CV217" s="478"/>
      <c r="CW217" s="478"/>
      <c r="CX217" s="478"/>
      <c r="CY217" s="480">
        <f>CO217+1</f>
        <v>207</v>
      </c>
      <c r="CZ217" s="480"/>
    </row>
    <row r="218" spans="2:136" s="468" customFormat="1" ht="6" customHeight="1" x14ac:dyDescent="0.3">
      <c r="B218" s="481"/>
      <c r="C218" s="482"/>
      <c r="D218" s="483"/>
      <c r="E218" s="483"/>
      <c r="F218" s="483"/>
      <c r="G218" s="484"/>
      <c r="H218" s="483"/>
      <c r="I218" s="483"/>
      <c r="J218" s="483"/>
      <c r="K218" s="483"/>
      <c r="L218" s="485"/>
      <c r="M218" s="482"/>
      <c r="N218" s="483"/>
      <c r="O218" s="483"/>
      <c r="P218" s="483"/>
      <c r="Q218" s="484"/>
      <c r="R218" s="483"/>
      <c r="S218" s="483"/>
      <c r="T218" s="483"/>
      <c r="U218" s="483"/>
      <c r="V218" s="485"/>
      <c r="W218" s="482"/>
      <c r="X218" s="483"/>
      <c r="Y218" s="483"/>
      <c r="Z218" s="483"/>
      <c r="AA218" s="484"/>
      <c r="AB218" s="483"/>
      <c r="AC218" s="483"/>
      <c r="AD218" s="483"/>
      <c r="AE218" s="483"/>
      <c r="AF218" s="485"/>
      <c r="AG218" s="482"/>
      <c r="AH218" s="483"/>
      <c r="AI218" s="483"/>
      <c r="AJ218" s="483"/>
      <c r="AK218" s="484"/>
      <c r="AL218" s="483"/>
      <c r="AM218" s="483"/>
      <c r="AN218" s="483"/>
      <c r="AO218" s="483"/>
      <c r="AP218" s="485"/>
      <c r="AQ218" s="482"/>
      <c r="AR218" s="483"/>
      <c r="AS218" s="483"/>
      <c r="AT218" s="483"/>
      <c r="AU218" s="484"/>
      <c r="AV218" s="483"/>
      <c r="AW218" s="483"/>
      <c r="AX218" s="483"/>
      <c r="AY218" s="483"/>
      <c r="AZ218" s="483"/>
      <c r="BA218" s="482"/>
      <c r="BB218" s="483"/>
      <c r="BC218" s="483"/>
      <c r="BD218" s="483"/>
      <c r="BE218" s="484"/>
      <c r="BF218" s="483"/>
      <c r="BG218" s="483"/>
      <c r="BH218" s="483"/>
      <c r="BI218" s="483"/>
      <c r="BJ218" s="485"/>
      <c r="BK218" s="482"/>
      <c r="BL218" s="483"/>
      <c r="BM218" s="483"/>
      <c r="BN218" s="483"/>
      <c r="BO218" s="484"/>
      <c r="BP218" s="483"/>
      <c r="BQ218" s="483"/>
      <c r="BR218" s="483"/>
      <c r="BS218" s="483"/>
      <c r="BT218" s="485"/>
      <c r="BU218" s="482"/>
      <c r="BV218" s="483"/>
      <c r="BW218" s="483"/>
      <c r="BX218" s="483"/>
      <c r="BY218" s="484"/>
      <c r="BZ218" s="483"/>
      <c r="CA218" s="483"/>
      <c r="CB218" s="483"/>
      <c r="CC218" s="483"/>
      <c r="CD218" s="485"/>
      <c r="CE218" s="482"/>
      <c r="CF218" s="483"/>
      <c r="CG218" s="483"/>
      <c r="CH218" s="483"/>
      <c r="CI218" s="484"/>
      <c r="CJ218" s="483"/>
      <c r="CK218" s="483"/>
      <c r="CL218" s="483"/>
      <c r="CM218" s="483"/>
      <c r="CN218" s="485"/>
      <c r="CO218" s="482"/>
      <c r="CP218" s="483"/>
      <c r="CQ218" s="483"/>
      <c r="CR218" s="483"/>
      <c r="CS218" s="484"/>
      <c r="CT218" s="483"/>
      <c r="CU218" s="483"/>
      <c r="CV218" s="483"/>
      <c r="CW218" s="483"/>
      <c r="CX218" s="485"/>
      <c r="CY218" s="486"/>
      <c r="CZ218" s="486"/>
    </row>
    <row r="219" spans="2:136" s="468" customFormat="1" ht="8.1" customHeight="1" x14ac:dyDescent="0.3">
      <c r="B219" s="1549" t="s">
        <v>299</v>
      </c>
      <c r="C219" s="487"/>
      <c r="D219" s="488"/>
      <c r="E219" s="488"/>
      <c r="F219" s="488"/>
      <c r="G219" s="488"/>
      <c r="H219" s="488"/>
      <c r="I219" s="488"/>
      <c r="J219" s="488"/>
      <c r="K219" s="488"/>
      <c r="L219" s="489"/>
      <c r="M219" s="487"/>
      <c r="N219" s="488"/>
      <c r="O219" s="488"/>
      <c r="P219" s="488"/>
      <c r="Q219" s="488"/>
      <c r="R219" s="488"/>
      <c r="S219" s="488"/>
      <c r="T219" s="488"/>
      <c r="U219" s="488"/>
      <c r="V219" s="489"/>
      <c r="W219" s="487"/>
      <c r="X219" s="488"/>
      <c r="Y219" s="488"/>
      <c r="Z219" s="488"/>
      <c r="AA219" s="488"/>
      <c r="AB219" s="488"/>
      <c r="AC219" s="488"/>
      <c r="AD219" s="488"/>
      <c r="AE219" s="488"/>
      <c r="AF219" s="489"/>
      <c r="AG219" s="487"/>
      <c r="AH219" s="488"/>
      <c r="AI219" s="488"/>
      <c r="AJ219" s="488"/>
      <c r="AK219" s="488"/>
      <c r="AL219" s="488"/>
      <c r="AM219" s="488"/>
      <c r="AN219" s="488"/>
      <c r="AO219" s="488"/>
      <c r="AP219" s="489"/>
      <c r="AQ219" s="487"/>
      <c r="AR219" s="488"/>
      <c r="AS219" s="488"/>
      <c r="AT219" s="488"/>
      <c r="AU219" s="488"/>
      <c r="AV219" s="488"/>
      <c r="AW219" s="488"/>
      <c r="AX219" s="488"/>
      <c r="AY219" s="488"/>
      <c r="AZ219" s="489"/>
      <c r="BA219" s="487"/>
      <c r="BB219" s="488"/>
      <c r="BC219" s="488"/>
      <c r="BD219" s="488"/>
      <c r="BE219" s="488"/>
      <c r="BF219" s="488"/>
      <c r="BG219" s="488"/>
      <c r="BH219" s="488"/>
      <c r="BI219" s="488"/>
      <c r="BJ219" s="489"/>
      <c r="BK219" s="487"/>
      <c r="BL219" s="488"/>
      <c r="BM219" s="488"/>
      <c r="BN219" s="488"/>
      <c r="BO219" s="488"/>
      <c r="BP219" s="488"/>
      <c r="BQ219" s="488"/>
      <c r="BR219" s="488"/>
      <c r="BS219" s="488"/>
      <c r="BT219" s="489"/>
      <c r="BU219" s="487"/>
      <c r="BV219" s="488"/>
      <c r="BW219" s="488"/>
      <c r="BX219" s="488"/>
      <c r="BY219" s="488"/>
      <c r="BZ219" s="488"/>
      <c r="CA219" s="488"/>
      <c r="CB219" s="488"/>
      <c r="CC219" s="488"/>
      <c r="CD219" s="489"/>
      <c r="CE219" s="487"/>
      <c r="CF219" s="488"/>
      <c r="CG219" s="488"/>
      <c r="CH219" s="488"/>
      <c r="CI219" s="488"/>
      <c r="CJ219" s="488"/>
      <c r="CK219" s="488"/>
      <c r="CL219" s="488"/>
      <c r="CM219" s="488"/>
      <c r="CN219" s="489"/>
      <c r="CO219" s="487"/>
      <c r="CP219" s="488"/>
      <c r="CQ219" s="488"/>
      <c r="CR219" s="488"/>
      <c r="CS219" s="488"/>
      <c r="CT219" s="488"/>
      <c r="CU219" s="488"/>
      <c r="CV219" s="488"/>
      <c r="CW219" s="488"/>
      <c r="CX219" s="489"/>
      <c r="CY219" s="490"/>
    </row>
    <row r="220" spans="2:136" s="468" customFormat="1" ht="8.1" customHeight="1" thickBot="1" x14ac:dyDescent="0.35">
      <c r="B220" s="1549"/>
      <c r="C220" s="491"/>
      <c r="D220" s="492"/>
      <c r="E220" s="492"/>
      <c r="F220" s="492"/>
      <c r="G220" s="492"/>
      <c r="H220" s="492"/>
      <c r="I220" s="492"/>
      <c r="J220" s="492"/>
      <c r="K220" s="492"/>
      <c r="L220" s="493"/>
      <c r="M220" s="491"/>
      <c r="N220" s="492"/>
      <c r="O220" s="492"/>
      <c r="P220" s="492"/>
      <c r="Q220" s="492"/>
      <c r="R220" s="492"/>
      <c r="S220" s="492"/>
      <c r="T220" s="492"/>
      <c r="U220" s="492"/>
      <c r="V220" s="493"/>
      <c r="W220" s="491"/>
      <c r="X220" s="492"/>
      <c r="Y220" s="492"/>
      <c r="Z220" s="492"/>
      <c r="AA220" s="492"/>
      <c r="AB220" s="492"/>
      <c r="AC220" s="492"/>
      <c r="AD220" s="492"/>
      <c r="AE220" s="492"/>
      <c r="AF220" s="493"/>
      <c r="AG220" s="491"/>
      <c r="AH220" s="492"/>
      <c r="AI220" s="492"/>
      <c r="AJ220" s="492"/>
      <c r="AK220" s="492"/>
      <c r="AL220" s="492"/>
      <c r="AM220" s="492"/>
      <c r="AN220" s="492"/>
      <c r="AO220" s="492"/>
      <c r="AP220" s="493"/>
      <c r="AQ220" s="491"/>
      <c r="AR220" s="492"/>
      <c r="AS220" s="492"/>
      <c r="AT220" s="492"/>
      <c r="AU220" s="492"/>
      <c r="AV220" s="492"/>
      <c r="AW220" s="492"/>
      <c r="AX220" s="492"/>
      <c r="AY220" s="492"/>
      <c r="AZ220" s="493"/>
      <c r="BA220" s="491"/>
      <c r="BB220" s="492"/>
      <c r="BC220" s="492"/>
      <c r="BD220" s="492"/>
      <c r="BE220" s="492"/>
      <c r="BF220" s="492"/>
      <c r="BG220" s="492"/>
      <c r="BH220" s="492"/>
      <c r="BI220" s="492"/>
      <c r="BJ220" s="493"/>
      <c r="BK220" s="491"/>
      <c r="BL220" s="492"/>
      <c r="BM220" s="492"/>
      <c r="BN220" s="492"/>
      <c r="BO220" s="492"/>
      <c r="BP220" s="492"/>
      <c r="BQ220" s="492"/>
      <c r="BR220" s="492"/>
      <c r="BS220" s="492"/>
      <c r="BT220" s="493"/>
      <c r="BU220" s="491"/>
      <c r="BV220" s="492"/>
      <c r="BW220" s="492"/>
      <c r="BX220" s="492"/>
      <c r="BY220" s="492"/>
      <c r="BZ220" s="492"/>
      <c r="CA220" s="492"/>
      <c r="CB220" s="492"/>
      <c r="CC220" s="492"/>
      <c r="CD220" s="493"/>
      <c r="CE220" s="491"/>
      <c r="CF220" s="492"/>
      <c r="CG220" s="492"/>
      <c r="CH220" s="492"/>
      <c r="CI220" s="492"/>
      <c r="CJ220" s="492"/>
      <c r="CK220" s="492"/>
      <c r="CL220" s="492"/>
      <c r="CM220" s="492"/>
      <c r="CN220" s="493"/>
      <c r="CO220" s="491"/>
      <c r="CP220" s="492"/>
      <c r="CQ220" s="492"/>
      <c r="CR220" s="492"/>
      <c r="CS220" s="492"/>
      <c r="CT220" s="492"/>
      <c r="CU220" s="492"/>
      <c r="CV220" s="492"/>
      <c r="CW220" s="492"/>
      <c r="CX220" s="493"/>
      <c r="CY220" s="490"/>
    </row>
    <row r="221" spans="2:136" s="468" customFormat="1" ht="8.1" customHeight="1" x14ac:dyDescent="0.3">
      <c r="B221" s="1549"/>
      <c r="C221" s="494"/>
      <c r="D221" s="495"/>
      <c r="E221" s="495"/>
      <c r="F221" s="495"/>
      <c r="G221" s="495"/>
      <c r="H221" s="495"/>
      <c r="I221" s="495"/>
      <c r="J221" s="495"/>
      <c r="K221" s="495"/>
      <c r="L221" s="496"/>
      <c r="M221" s="494"/>
      <c r="N221" s="495"/>
      <c r="O221" s="495"/>
      <c r="P221" s="495"/>
      <c r="Q221" s="495"/>
      <c r="R221" s="495"/>
      <c r="S221" s="495"/>
      <c r="T221" s="495"/>
      <c r="U221" s="495"/>
      <c r="V221" s="496"/>
      <c r="W221" s="494"/>
      <c r="X221" s="495"/>
      <c r="Y221" s="495"/>
      <c r="Z221" s="495"/>
      <c r="AA221" s="495"/>
      <c r="AB221" s="495"/>
      <c r="AC221" s="495"/>
      <c r="AD221" s="495"/>
      <c r="AE221" s="495"/>
      <c r="AF221" s="496"/>
      <c r="AG221" s="494"/>
      <c r="AH221" s="495"/>
      <c r="AI221" s="495"/>
      <c r="AJ221" s="495"/>
      <c r="AK221" s="495"/>
      <c r="AL221" s="495"/>
      <c r="AM221" s="495"/>
      <c r="AN221" s="495"/>
      <c r="AO221" s="495"/>
      <c r="AP221" s="496"/>
      <c r="AQ221" s="494"/>
      <c r="AR221" s="495"/>
      <c r="AS221" s="495"/>
      <c r="AT221" s="495"/>
      <c r="AU221" s="495"/>
      <c r="AV221" s="495"/>
      <c r="AW221" s="495"/>
      <c r="AX221" s="495"/>
      <c r="AY221" s="495"/>
      <c r="AZ221" s="496"/>
      <c r="BA221" s="494"/>
      <c r="BB221" s="495"/>
      <c r="BC221" s="495"/>
      <c r="BD221" s="495"/>
      <c r="BE221" s="495"/>
      <c r="BF221" s="495"/>
      <c r="BG221" s="495"/>
      <c r="BH221" s="495"/>
      <c r="BI221" s="495"/>
      <c r="BJ221" s="496"/>
      <c r="BK221" s="494"/>
      <c r="BL221" s="495"/>
      <c r="BM221" s="495"/>
      <c r="BN221" s="495"/>
      <c r="BO221" s="495"/>
      <c r="BP221" s="495"/>
      <c r="BQ221" s="495"/>
      <c r="BR221" s="495"/>
      <c r="BS221" s="495"/>
      <c r="BT221" s="496"/>
      <c r="BU221" s="494"/>
      <c r="BV221" s="495"/>
      <c r="BW221" s="495"/>
      <c r="BX221" s="495"/>
      <c r="BY221" s="495"/>
      <c r="BZ221" s="495"/>
      <c r="CA221" s="495"/>
      <c r="CB221" s="495"/>
      <c r="CC221" s="495"/>
      <c r="CD221" s="496"/>
      <c r="CE221" s="494"/>
      <c r="CF221" s="495"/>
      <c r="CG221" s="495"/>
      <c r="CH221" s="495"/>
      <c r="CI221" s="495"/>
      <c r="CJ221" s="495"/>
      <c r="CK221" s="495"/>
      <c r="CL221" s="495"/>
      <c r="CM221" s="495"/>
      <c r="CN221" s="496"/>
      <c r="CO221" s="494"/>
      <c r="CP221" s="495"/>
      <c r="CQ221" s="495"/>
      <c r="CR221" s="495"/>
      <c r="CS221" s="495"/>
      <c r="CT221" s="495"/>
      <c r="CU221" s="495"/>
      <c r="CV221" s="495"/>
      <c r="CW221" s="495"/>
      <c r="CX221" s="496"/>
      <c r="CY221" s="490"/>
    </row>
    <row r="222" spans="2:136" s="468" customFormat="1" ht="8.1" customHeight="1" x14ac:dyDescent="0.3">
      <c r="B222" s="1549"/>
      <c r="C222" s="497"/>
      <c r="D222" s="498"/>
      <c r="E222" s="498"/>
      <c r="F222" s="498"/>
      <c r="G222" s="498"/>
      <c r="H222" s="498"/>
      <c r="I222" s="498"/>
      <c r="J222" s="498"/>
      <c r="K222" s="498"/>
      <c r="L222" s="499"/>
      <c r="M222" s="497"/>
      <c r="N222" s="498"/>
      <c r="O222" s="498"/>
      <c r="P222" s="498"/>
      <c r="Q222" s="498"/>
      <c r="R222" s="498"/>
      <c r="S222" s="498"/>
      <c r="T222" s="498"/>
      <c r="U222" s="498"/>
      <c r="V222" s="499"/>
      <c r="W222" s="497"/>
      <c r="X222" s="498"/>
      <c r="Y222" s="498"/>
      <c r="Z222" s="498"/>
      <c r="AA222" s="498"/>
      <c r="AB222" s="498"/>
      <c r="AC222" s="498"/>
      <c r="AD222" s="498"/>
      <c r="AE222" s="498"/>
      <c r="AF222" s="499"/>
      <c r="AG222" s="497"/>
      <c r="AH222" s="498"/>
      <c r="AI222" s="498"/>
      <c r="AJ222" s="498"/>
      <c r="AK222" s="498"/>
      <c r="AL222" s="498"/>
      <c r="AM222" s="498"/>
      <c r="AN222" s="498"/>
      <c r="AO222" s="498"/>
      <c r="AP222" s="499"/>
      <c r="AQ222" s="497"/>
      <c r="AR222" s="498"/>
      <c r="AS222" s="498"/>
      <c r="AT222" s="498"/>
      <c r="AU222" s="498"/>
      <c r="AV222" s="498"/>
      <c r="AW222" s="498"/>
      <c r="AX222" s="498"/>
      <c r="AY222" s="498"/>
      <c r="AZ222" s="499"/>
      <c r="BA222" s="497"/>
      <c r="BB222" s="498"/>
      <c r="BC222" s="498"/>
      <c r="BD222" s="498"/>
      <c r="BE222" s="498"/>
      <c r="BF222" s="498"/>
      <c r="BG222" s="498"/>
      <c r="BH222" s="498"/>
      <c r="BI222" s="498"/>
      <c r="BJ222" s="499"/>
      <c r="BK222" s="497"/>
      <c r="BL222" s="498"/>
      <c r="BM222" s="498"/>
      <c r="BN222" s="498"/>
      <c r="BO222" s="498"/>
      <c r="BP222" s="498"/>
      <c r="BQ222" s="498"/>
      <c r="BR222" s="498"/>
      <c r="BS222" s="498"/>
      <c r="BT222" s="499"/>
      <c r="BU222" s="497"/>
      <c r="BV222" s="498"/>
      <c r="BW222" s="498"/>
      <c r="BX222" s="498"/>
      <c r="BY222" s="498"/>
      <c r="BZ222" s="498"/>
      <c r="CA222" s="498"/>
      <c r="CB222" s="498"/>
      <c r="CC222" s="498"/>
      <c r="CD222" s="499"/>
      <c r="CE222" s="497"/>
      <c r="CF222" s="498"/>
      <c r="CG222" s="498"/>
      <c r="CH222" s="498"/>
      <c r="CI222" s="498"/>
      <c r="CJ222" s="498"/>
      <c r="CK222" s="498"/>
      <c r="CL222" s="498"/>
      <c r="CM222" s="498"/>
      <c r="CN222" s="499"/>
      <c r="CO222" s="497"/>
      <c r="CP222" s="498"/>
      <c r="CQ222" s="498"/>
      <c r="CR222" s="498"/>
      <c r="CS222" s="498"/>
      <c r="CT222" s="498"/>
      <c r="CU222" s="498"/>
      <c r="CV222" s="498"/>
      <c r="CW222" s="498"/>
      <c r="CX222" s="499"/>
      <c r="CY222" s="490"/>
    </row>
    <row r="223" spans="2:136" s="468" customFormat="1" ht="6" customHeight="1" x14ac:dyDescent="0.3">
      <c r="C223" s="596"/>
      <c r="D223" s="597"/>
      <c r="E223" s="597"/>
      <c r="F223" s="597"/>
      <c r="G223" s="597"/>
      <c r="H223" s="598"/>
      <c r="I223" s="597"/>
      <c r="J223" s="597"/>
      <c r="K223" s="597"/>
      <c r="L223" s="597"/>
      <c r="M223" s="596"/>
      <c r="N223" s="597"/>
      <c r="O223" s="597"/>
      <c r="P223" s="597"/>
      <c r="Q223" s="597"/>
      <c r="R223" s="598"/>
      <c r="S223" s="597"/>
      <c r="T223" s="597"/>
      <c r="U223" s="597"/>
      <c r="V223" s="597"/>
      <c r="W223" s="596"/>
      <c r="X223" s="597"/>
      <c r="Y223" s="597"/>
      <c r="Z223" s="597"/>
      <c r="AA223" s="597"/>
      <c r="AB223" s="598"/>
      <c r="AC223" s="597"/>
      <c r="AD223" s="597"/>
      <c r="AE223" s="597"/>
      <c r="AF223" s="597"/>
      <c r="AG223" s="596"/>
      <c r="AH223" s="597"/>
      <c r="AI223" s="597"/>
      <c r="AJ223" s="597"/>
      <c r="AK223" s="597"/>
      <c r="AL223" s="598"/>
      <c r="AM223" s="597"/>
      <c r="AN223" s="597"/>
      <c r="AO223" s="597"/>
      <c r="AP223" s="597"/>
      <c r="AQ223" s="596"/>
      <c r="AR223" s="597"/>
      <c r="AS223" s="597"/>
      <c r="AT223" s="597"/>
      <c r="AU223" s="597"/>
      <c r="AV223" s="598"/>
      <c r="AW223" s="597"/>
      <c r="AX223" s="597"/>
      <c r="AY223" s="597"/>
      <c r="AZ223" s="597"/>
      <c r="BA223" s="596"/>
      <c r="BB223" s="597"/>
      <c r="BC223" s="597"/>
      <c r="BD223" s="597"/>
      <c r="BE223" s="597"/>
      <c r="BF223" s="598"/>
      <c r="BG223" s="597"/>
      <c r="BH223" s="597"/>
      <c r="BI223" s="597"/>
      <c r="BJ223" s="597"/>
      <c r="BK223" s="596"/>
      <c r="BL223" s="597"/>
      <c r="BM223" s="597"/>
      <c r="BN223" s="597"/>
      <c r="BO223" s="597"/>
      <c r="BP223" s="598"/>
      <c r="BQ223" s="597"/>
      <c r="BR223" s="597"/>
      <c r="BS223" s="597"/>
      <c r="BT223" s="597"/>
      <c r="BU223" s="596"/>
      <c r="BV223" s="597"/>
      <c r="BW223" s="597"/>
      <c r="BX223" s="597"/>
      <c r="BY223" s="597"/>
      <c r="BZ223" s="598"/>
      <c r="CA223" s="597"/>
      <c r="CB223" s="597"/>
      <c r="CC223" s="597"/>
      <c r="CD223" s="597"/>
      <c r="CE223" s="596"/>
      <c r="CF223" s="597"/>
      <c r="CG223" s="597"/>
      <c r="CH223" s="597"/>
      <c r="CI223" s="597"/>
      <c r="CJ223" s="598"/>
      <c r="CK223" s="597"/>
      <c r="CL223" s="597"/>
      <c r="CM223" s="597"/>
      <c r="CN223" s="597"/>
      <c r="CO223" s="596"/>
      <c r="CP223" s="597"/>
      <c r="CQ223" s="597"/>
      <c r="CR223" s="597"/>
      <c r="CS223" s="597"/>
      <c r="CT223" s="598"/>
      <c r="CU223" s="597"/>
      <c r="CV223" s="597"/>
      <c r="CW223" s="597"/>
      <c r="CX223" s="597"/>
    </row>
    <row r="224" spans="2:136" s="468" customFormat="1" ht="8.1" customHeight="1" x14ac:dyDescent="0.3">
      <c r="C224" s="500"/>
      <c r="D224" s="501"/>
      <c r="E224" s="501"/>
      <c r="F224" s="501"/>
      <c r="G224" s="501"/>
      <c r="H224" s="501"/>
      <c r="I224" s="502"/>
      <c r="J224" s="501"/>
      <c r="K224" s="501"/>
      <c r="L224" s="501"/>
      <c r="M224" s="500"/>
      <c r="N224" s="501"/>
      <c r="O224" s="501"/>
      <c r="P224" s="501"/>
      <c r="Q224" s="501"/>
      <c r="R224" s="501"/>
      <c r="S224" s="502"/>
      <c r="T224" s="501"/>
      <c r="U224" s="501"/>
      <c r="V224" s="501"/>
      <c r="W224" s="500"/>
      <c r="X224" s="501"/>
      <c r="Y224" s="501"/>
      <c r="Z224" s="501"/>
      <c r="AA224" s="501"/>
      <c r="AB224" s="501"/>
      <c r="AC224" s="502"/>
      <c r="AD224" s="501"/>
      <c r="AE224" s="501"/>
      <c r="AF224" s="501"/>
      <c r="AG224" s="500"/>
      <c r="AH224" s="501"/>
      <c r="AI224" s="501"/>
      <c r="AJ224" s="501"/>
      <c r="AK224" s="501"/>
      <c r="AL224" s="501"/>
      <c r="AM224" s="502"/>
      <c r="AN224" s="501"/>
      <c r="AO224" s="501"/>
      <c r="AP224" s="501"/>
      <c r="AQ224" s="500"/>
      <c r="AR224" s="501"/>
      <c r="AS224" s="501"/>
      <c r="AT224" s="501"/>
      <c r="AU224" s="501"/>
      <c r="AV224" s="501"/>
      <c r="AW224" s="502"/>
      <c r="AX224" s="501"/>
      <c r="AY224" s="501"/>
      <c r="AZ224" s="501"/>
      <c r="BA224" s="500"/>
      <c r="BB224" s="501"/>
      <c r="BC224" s="501"/>
      <c r="BD224" s="501"/>
      <c r="BE224" s="501"/>
      <c r="BF224" s="501"/>
      <c r="BG224" s="502"/>
      <c r="BH224" s="501"/>
      <c r="BI224" s="501"/>
      <c r="BJ224" s="501"/>
      <c r="BK224" s="500"/>
      <c r="BL224" s="501"/>
      <c r="BM224" s="501"/>
      <c r="BN224" s="501"/>
      <c r="BO224" s="501"/>
      <c r="BP224" s="501"/>
      <c r="BQ224" s="502"/>
      <c r="BR224" s="501"/>
      <c r="BS224" s="501"/>
      <c r="BT224" s="501"/>
      <c r="BU224" s="500"/>
      <c r="BV224" s="501"/>
      <c r="BW224" s="501"/>
      <c r="BX224" s="501"/>
      <c r="BY224" s="501"/>
      <c r="BZ224" s="501"/>
      <c r="CA224" s="502"/>
      <c r="CB224" s="501"/>
      <c r="CC224" s="501"/>
      <c r="CD224" s="501"/>
      <c r="CE224" s="500"/>
      <c r="CF224" s="501"/>
      <c r="CG224" s="501"/>
      <c r="CH224" s="501"/>
      <c r="CI224" s="501"/>
      <c r="CJ224" s="501"/>
      <c r="CK224" s="502"/>
      <c r="CL224" s="501"/>
      <c r="CM224" s="501"/>
      <c r="CN224" s="501"/>
      <c r="CO224" s="500"/>
      <c r="CP224" s="501"/>
      <c r="CQ224" s="501"/>
      <c r="CR224" s="501"/>
      <c r="CS224" s="501"/>
      <c r="CT224" s="501"/>
      <c r="CU224" s="502"/>
      <c r="CV224" s="501"/>
      <c r="CW224" s="501"/>
      <c r="CX224" s="501"/>
      <c r="CY224" s="503"/>
      <c r="CZ224" s="503"/>
    </row>
    <row r="225" spans="2:136" s="468" customFormat="1" ht="8.1" customHeight="1" x14ac:dyDescent="0.3">
      <c r="B225" s="464"/>
      <c r="C225" s="465"/>
      <c r="D225" s="466"/>
      <c r="E225" s="466"/>
      <c r="F225" s="466"/>
      <c r="G225" s="466"/>
      <c r="H225" s="466"/>
      <c r="I225" s="466"/>
      <c r="J225" s="466"/>
      <c r="K225" s="466"/>
      <c r="L225" s="466"/>
      <c r="M225" s="466"/>
      <c r="N225" s="466"/>
      <c r="O225" s="466"/>
      <c r="P225" s="466"/>
      <c r="Q225" s="466"/>
      <c r="R225" s="466"/>
      <c r="S225" s="466"/>
      <c r="T225" s="466"/>
      <c r="U225" s="466"/>
      <c r="V225" s="466"/>
      <c r="W225" s="466"/>
      <c r="X225" s="466"/>
      <c r="Y225" s="466"/>
      <c r="Z225" s="466"/>
      <c r="AA225" s="466"/>
      <c r="AB225" s="466"/>
      <c r="AC225" s="466"/>
      <c r="AD225" s="466"/>
      <c r="AE225" s="466"/>
      <c r="AF225" s="466"/>
      <c r="AG225" s="466"/>
      <c r="AH225" s="466"/>
      <c r="AI225" s="466"/>
      <c r="AJ225" s="466"/>
      <c r="AK225" s="466"/>
      <c r="AL225" s="467"/>
      <c r="AM225" s="467"/>
      <c r="AN225" s="467"/>
      <c r="AO225" s="467"/>
      <c r="AP225" s="467"/>
      <c r="AQ225" s="467"/>
      <c r="AR225" s="467"/>
      <c r="AS225" s="467"/>
      <c r="AT225" s="467"/>
      <c r="AU225" s="467"/>
      <c r="AW225" s="467"/>
      <c r="AX225" s="469"/>
      <c r="AY225" s="467"/>
      <c r="AZ225" s="467"/>
      <c r="BB225" s="470"/>
      <c r="BC225" s="465"/>
      <c r="BD225" s="470"/>
      <c r="BE225" s="470"/>
      <c r="BF225" s="470"/>
      <c r="BG225" s="470"/>
      <c r="BH225" s="471"/>
      <c r="BI225" s="470"/>
      <c r="BJ225" s="470"/>
      <c r="BK225" s="470"/>
      <c r="BL225" s="470"/>
      <c r="BM225" s="467"/>
      <c r="BN225" s="467"/>
      <c r="BO225" s="467"/>
      <c r="BP225" s="467"/>
      <c r="BQ225" s="467"/>
      <c r="BR225" s="467"/>
      <c r="BS225" s="467"/>
      <c r="BT225" s="467"/>
      <c r="BU225" s="467"/>
      <c r="BV225" s="467"/>
      <c r="BW225" s="467"/>
      <c r="BX225" s="467"/>
      <c r="BY225" s="467"/>
      <c r="BZ225" s="467"/>
      <c r="CA225" s="467"/>
      <c r="CB225" s="467"/>
      <c r="CC225" s="467"/>
      <c r="CD225" s="467"/>
      <c r="CE225" s="467"/>
      <c r="CF225" s="467"/>
      <c r="CG225" s="467"/>
      <c r="CH225" s="467"/>
      <c r="CI225" s="467"/>
      <c r="CJ225" s="467"/>
      <c r="CK225" s="467"/>
      <c r="CL225" s="467"/>
      <c r="CM225" s="467"/>
      <c r="CN225" s="467"/>
      <c r="CO225" s="467"/>
      <c r="CP225" s="467"/>
      <c r="CQ225" s="467"/>
      <c r="CR225" s="467"/>
      <c r="CS225" s="467"/>
      <c r="CT225" s="467"/>
      <c r="CU225" s="467"/>
      <c r="CV225" s="467"/>
      <c r="CW225" s="467"/>
      <c r="CX225" s="467"/>
      <c r="CY225" s="467"/>
      <c r="CZ225" s="467"/>
      <c r="DA225" s="467"/>
      <c r="DB225" s="467"/>
      <c r="DC225" s="467"/>
      <c r="DD225" s="467"/>
      <c r="DE225" s="467"/>
      <c r="DF225" s="467"/>
      <c r="DG225" s="467"/>
      <c r="DH225" s="467"/>
      <c r="DI225" s="467"/>
      <c r="DJ225" s="467"/>
      <c r="DK225" s="467"/>
      <c r="DL225" s="467"/>
      <c r="DM225" s="467"/>
      <c r="DN225" s="467"/>
      <c r="DO225" s="467"/>
      <c r="DP225" s="467"/>
      <c r="DQ225" s="467"/>
      <c r="DR225" s="467"/>
      <c r="DS225" s="467"/>
      <c r="DT225" s="467"/>
      <c r="DU225" s="467"/>
      <c r="DV225" s="467"/>
      <c r="DW225" s="467"/>
      <c r="DX225" s="467"/>
      <c r="DY225" s="467"/>
      <c r="DZ225" s="467"/>
      <c r="EA225" s="467"/>
      <c r="EB225" s="467"/>
      <c r="EC225" s="467"/>
      <c r="ED225" s="467"/>
      <c r="EE225" s="467"/>
      <c r="EF225" s="472"/>
    </row>
    <row r="226" spans="2:136" ht="35.1" customHeight="1" x14ac:dyDescent="0.3">
      <c r="B226" s="473"/>
      <c r="C226" s="473"/>
      <c r="D226" s="473"/>
      <c r="E226" s="473"/>
      <c r="F226" s="473"/>
      <c r="G226" s="473"/>
      <c r="H226" s="473"/>
      <c r="I226" s="473"/>
      <c r="J226" s="473"/>
      <c r="K226" s="473"/>
      <c r="L226" s="473"/>
      <c r="M226" s="473"/>
      <c r="N226" s="473"/>
      <c r="O226" s="473"/>
      <c r="P226" s="473"/>
      <c r="Q226" s="473"/>
      <c r="R226" s="473"/>
      <c r="S226" s="473"/>
      <c r="T226" s="473"/>
      <c r="U226" s="473"/>
      <c r="V226" s="473"/>
      <c r="W226" s="473"/>
      <c r="X226" s="473"/>
      <c r="Y226" s="473"/>
      <c r="Z226" s="473"/>
      <c r="AA226" s="473"/>
      <c r="AB226" s="473"/>
      <c r="AC226" s="473"/>
      <c r="AD226" s="473"/>
      <c r="AE226" s="473"/>
      <c r="AF226" s="473"/>
      <c r="AG226" s="473"/>
      <c r="AH226" s="473"/>
      <c r="AI226" s="473"/>
      <c r="AJ226" s="473"/>
      <c r="AK226" s="473"/>
      <c r="AL226" s="473"/>
      <c r="AM226" s="473"/>
      <c r="AN226" s="473"/>
      <c r="AO226" s="473"/>
      <c r="AP226" s="473"/>
      <c r="AQ226" s="473"/>
      <c r="AR226" s="473"/>
      <c r="AS226" s="473"/>
      <c r="AT226" s="473"/>
      <c r="AU226" s="473"/>
      <c r="AV226" s="473"/>
      <c r="AW226" s="473"/>
      <c r="AX226" s="473"/>
      <c r="AY226" s="473"/>
      <c r="AZ226" s="473"/>
      <c r="BA226" s="473"/>
      <c r="BB226" s="473"/>
      <c r="BC226" s="473"/>
      <c r="BD226" s="473"/>
      <c r="BE226" s="473"/>
      <c r="BF226" s="473"/>
      <c r="BG226" s="473"/>
      <c r="BH226" s="473"/>
      <c r="BI226" s="473"/>
      <c r="BJ226" s="473"/>
      <c r="BK226" s="473"/>
      <c r="BL226" s="473"/>
      <c r="BM226" s="473"/>
      <c r="BN226" s="473"/>
      <c r="BO226" s="473"/>
      <c r="BP226" s="473"/>
      <c r="BQ226" s="473"/>
      <c r="BR226" s="473"/>
      <c r="BS226" s="473"/>
      <c r="BT226" s="473"/>
      <c r="BU226" s="473"/>
      <c r="BV226" s="473"/>
      <c r="BW226" s="473"/>
      <c r="BX226" s="473"/>
      <c r="BY226" s="473"/>
      <c r="BZ226" s="473"/>
      <c r="CA226" s="473"/>
      <c r="CB226" s="473"/>
      <c r="CC226" s="473"/>
      <c r="CD226" s="473"/>
      <c r="CE226" s="473"/>
      <c r="CF226" s="473"/>
      <c r="CG226" s="473"/>
      <c r="CH226" s="473"/>
      <c r="CI226" s="473"/>
      <c r="CJ226" s="473"/>
      <c r="CK226" s="473"/>
      <c r="CL226" s="473"/>
      <c r="CM226" s="473"/>
      <c r="CN226" s="473"/>
      <c r="CO226" s="473"/>
      <c r="CP226" s="473"/>
      <c r="CQ226" s="473"/>
      <c r="CR226" s="473"/>
      <c r="CS226" s="473"/>
      <c r="CT226" s="473"/>
      <c r="CU226" s="473"/>
      <c r="CV226" s="473"/>
      <c r="CW226" s="473"/>
      <c r="CX226" s="473"/>
      <c r="CY226" s="473"/>
      <c r="EE226" s="475"/>
    </row>
    <row r="227" spans="2:136" s="468" customFormat="1" ht="8.1" customHeight="1" thickBot="1" x14ac:dyDescent="0.35">
      <c r="B227" s="465"/>
      <c r="C227" s="469"/>
      <c r="D227" s="467"/>
      <c r="E227" s="467"/>
      <c r="F227" s="465"/>
      <c r="G227" s="470"/>
      <c r="H227" s="470"/>
      <c r="I227" s="470"/>
      <c r="J227" s="470"/>
      <c r="K227" s="470"/>
      <c r="L227" s="470"/>
      <c r="M227" s="470"/>
      <c r="N227" s="470"/>
      <c r="O227" s="470"/>
      <c r="P227" s="470"/>
      <c r="Q227" s="470"/>
      <c r="R227" s="476"/>
      <c r="S227" s="476"/>
      <c r="T227" s="476"/>
      <c r="U227" s="476"/>
      <c r="V227" s="476"/>
      <c r="W227" s="476"/>
      <c r="X227" s="476"/>
      <c r="Y227" s="476"/>
      <c r="Z227" s="476"/>
      <c r="AA227" s="476"/>
      <c r="AB227" s="476"/>
      <c r="AC227" s="476"/>
      <c r="AD227" s="476"/>
      <c r="AE227" s="476"/>
      <c r="AF227" s="476"/>
      <c r="AG227" s="476"/>
      <c r="AH227" s="476"/>
      <c r="AI227" s="476"/>
      <c r="AJ227" s="476"/>
      <c r="AK227" s="476"/>
      <c r="AL227" s="476"/>
      <c r="AM227" s="476"/>
      <c r="AN227" s="476"/>
      <c r="AO227" s="476"/>
      <c r="AP227" s="476"/>
      <c r="AQ227" s="476"/>
      <c r="AR227" s="476"/>
      <c r="AS227" s="476"/>
      <c r="AT227" s="476"/>
      <c r="AU227" s="476"/>
      <c r="AV227" s="476"/>
      <c r="AW227" s="476"/>
      <c r="AX227" s="476"/>
      <c r="AY227" s="476"/>
      <c r="AZ227" s="476"/>
      <c r="BA227" s="476"/>
      <c r="BB227" s="476"/>
      <c r="BC227" s="476"/>
      <c r="BD227" s="476"/>
      <c r="BE227" s="476"/>
      <c r="BF227" s="476"/>
      <c r="BG227" s="476"/>
      <c r="BH227" s="476"/>
      <c r="BI227" s="476"/>
      <c r="BJ227" s="476"/>
      <c r="BK227" s="476"/>
      <c r="BL227" s="476"/>
      <c r="BM227" s="476"/>
      <c r="BN227" s="476"/>
      <c r="BO227" s="476"/>
      <c r="BP227" s="476"/>
      <c r="BQ227" s="476"/>
      <c r="BR227" s="476"/>
      <c r="BS227" s="476"/>
      <c r="BT227" s="476"/>
      <c r="BU227" s="476"/>
      <c r="BV227" s="476"/>
      <c r="BW227" s="476"/>
      <c r="BX227" s="476"/>
      <c r="BY227" s="476"/>
      <c r="BZ227" s="476"/>
      <c r="CA227" s="476"/>
      <c r="CB227" s="476"/>
      <c r="CC227" s="476"/>
      <c r="CD227" s="476"/>
      <c r="CE227" s="476"/>
      <c r="CF227" s="476"/>
      <c r="CG227" s="476"/>
      <c r="CH227" s="476"/>
      <c r="CI227" s="476"/>
      <c r="CJ227" s="476"/>
      <c r="CK227" s="476"/>
      <c r="CL227" s="476"/>
      <c r="CM227" s="476"/>
      <c r="CN227" s="476"/>
      <c r="CO227" s="476"/>
      <c r="CP227" s="476"/>
      <c r="CQ227" s="476"/>
      <c r="CR227" s="476"/>
      <c r="CS227" s="476"/>
      <c r="CT227" s="476"/>
      <c r="CU227" s="476"/>
      <c r="CV227" s="476"/>
      <c r="CW227" s="476"/>
      <c r="CX227" s="476"/>
      <c r="CY227" s="476"/>
      <c r="CZ227" s="476"/>
    </row>
    <row r="228" spans="2:136" s="468" customFormat="1" ht="8.1" customHeight="1" x14ac:dyDescent="0.3">
      <c r="B228" s="517"/>
      <c r="C228" s="518"/>
      <c r="D228" s="519"/>
      <c r="E228" s="519"/>
      <c r="F228" s="520"/>
      <c r="G228" s="521"/>
      <c r="H228" s="521"/>
      <c r="I228" s="521"/>
      <c r="J228" s="521"/>
      <c r="K228" s="521"/>
      <c r="L228" s="521"/>
      <c r="M228" s="521"/>
      <c r="N228" s="521"/>
      <c r="O228" s="521"/>
      <c r="P228" s="521"/>
      <c r="Q228" s="521"/>
      <c r="R228" s="522"/>
      <c r="S228" s="522"/>
      <c r="T228" s="522"/>
      <c r="U228" s="522"/>
      <c r="V228" s="522"/>
      <c r="W228" s="522"/>
      <c r="X228" s="522"/>
      <c r="Y228" s="522"/>
      <c r="Z228" s="522"/>
      <c r="AA228" s="522"/>
      <c r="AB228" s="522"/>
      <c r="AC228" s="522"/>
      <c r="AD228" s="522"/>
      <c r="AE228" s="522"/>
      <c r="AF228" s="522"/>
      <c r="AG228" s="522"/>
      <c r="AH228" s="522"/>
      <c r="AI228" s="522"/>
      <c r="AJ228" s="522"/>
      <c r="AK228" s="522"/>
      <c r="AL228" s="522"/>
      <c r="AM228" s="522"/>
      <c r="AN228" s="522"/>
      <c r="AO228" s="522"/>
      <c r="AP228" s="522"/>
      <c r="AQ228" s="522"/>
      <c r="AR228" s="522"/>
      <c r="AS228" s="522"/>
      <c r="AT228" s="522"/>
      <c r="AU228" s="522"/>
      <c r="AV228" s="522"/>
      <c r="AW228" s="522"/>
      <c r="AX228" s="522"/>
      <c r="AY228" s="522"/>
      <c r="AZ228" s="522"/>
      <c r="BA228" s="522"/>
      <c r="BB228" s="522"/>
      <c r="BC228" s="522"/>
      <c r="BD228" s="522"/>
      <c r="BE228" s="522"/>
      <c r="BF228" s="522"/>
      <c r="BG228" s="522"/>
      <c r="BH228" s="522"/>
      <c r="BI228" s="522"/>
      <c r="BJ228" s="522"/>
      <c r="BK228" s="522"/>
      <c r="BL228" s="522"/>
      <c r="BM228" s="522"/>
      <c r="BN228" s="522"/>
      <c r="BO228" s="522"/>
      <c r="BP228" s="522"/>
      <c r="BQ228" s="522"/>
      <c r="BR228" s="522"/>
      <c r="BS228" s="522"/>
      <c r="BT228" s="522"/>
      <c r="BU228" s="522"/>
      <c r="BV228" s="522"/>
      <c r="BW228" s="522"/>
      <c r="BX228" s="522"/>
      <c r="BY228" s="522"/>
      <c r="BZ228" s="522"/>
      <c r="CA228" s="522"/>
      <c r="CB228" s="522"/>
      <c r="CC228" s="522"/>
      <c r="CD228" s="522"/>
      <c r="CE228" s="522"/>
      <c r="CF228" s="522"/>
      <c r="CG228" s="522"/>
      <c r="CH228" s="522"/>
      <c r="CI228" s="522"/>
      <c r="CJ228" s="522"/>
      <c r="CK228" s="522"/>
      <c r="CL228" s="522"/>
      <c r="CM228" s="522"/>
      <c r="CN228" s="522"/>
      <c r="CO228" s="522"/>
      <c r="CP228" s="522"/>
      <c r="CQ228" s="522"/>
      <c r="CR228" s="522"/>
      <c r="CS228" s="522"/>
      <c r="CT228" s="522"/>
      <c r="CU228" s="522"/>
      <c r="CV228" s="522"/>
      <c r="CW228" s="522"/>
      <c r="CX228" s="522"/>
      <c r="CY228" s="523"/>
      <c r="CZ228" s="476"/>
    </row>
    <row r="229" spans="2:136" s="468" customFormat="1" ht="11.4" x14ac:dyDescent="0.3">
      <c r="B229" s="524" t="s">
        <v>300</v>
      </c>
      <c r="C229" s="525"/>
      <c r="D229" s="525"/>
      <c r="E229" s="525"/>
      <c r="F229" s="525"/>
      <c r="G229" s="525"/>
      <c r="H229" s="525"/>
      <c r="I229" s="525"/>
      <c r="J229" s="525"/>
      <c r="K229" s="525"/>
      <c r="L229" s="525"/>
      <c r="M229" s="525"/>
      <c r="N229" s="525"/>
      <c r="O229" s="525"/>
      <c r="P229" s="525"/>
      <c r="Q229" s="525"/>
      <c r="R229" s="525"/>
      <c r="S229" s="525"/>
      <c r="T229" s="525"/>
      <c r="U229" s="525"/>
      <c r="V229" s="525"/>
      <c r="W229" s="525"/>
      <c r="X229" s="525"/>
      <c r="Y229" s="525"/>
      <c r="Z229" s="525"/>
      <c r="AA229" s="525"/>
      <c r="AB229" s="525"/>
      <c r="AC229" s="525"/>
      <c r="AD229" s="525"/>
      <c r="AE229" s="525"/>
      <c r="AF229" s="525"/>
      <c r="AG229" s="525"/>
      <c r="AH229" s="525"/>
      <c r="AI229" s="525"/>
      <c r="AJ229" s="525"/>
      <c r="AK229" s="525"/>
      <c r="AL229" s="525"/>
      <c r="AM229" s="525"/>
      <c r="AN229" s="525"/>
      <c r="AO229" s="525"/>
      <c r="AP229" s="525"/>
      <c r="AQ229" s="526"/>
      <c r="AR229" s="526"/>
      <c r="AS229" s="526"/>
      <c r="AT229" s="526"/>
      <c r="AU229" s="526"/>
      <c r="AV229" s="525"/>
      <c r="AW229" s="525"/>
      <c r="AX229" s="525"/>
      <c r="AY229" s="525"/>
      <c r="AZ229" s="525"/>
      <c r="BA229" s="525"/>
      <c r="BB229" s="525"/>
      <c r="BC229" s="525"/>
      <c r="BD229" s="525"/>
      <c r="BE229" s="525"/>
      <c r="BF229" s="525"/>
      <c r="BG229" s="525"/>
      <c r="BH229" s="525"/>
      <c r="BI229" s="525"/>
      <c r="BJ229" s="525"/>
      <c r="BK229" s="525"/>
      <c r="BL229" s="525"/>
      <c r="BM229" s="525"/>
      <c r="BN229" s="525"/>
      <c r="BO229" s="525"/>
      <c r="BP229" s="525"/>
      <c r="BQ229" s="525"/>
      <c r="BR229" s="525"/>
      <c r="BS229" s="525"/>
      <c r="BT229" s="525"/>
      <c r="BU229" s="525"/>
      <c r="BV229" s="525"/>
      <c r="BW229" s="525"/>
      <c r="BX229" s="525"/>
      <c r="BY229" s="525"/>
      <c r="BZ229" s="525"/>
      <c r="CA229" s="525"/>
      <c r="CB229" s="525"/>
      <c r="CC229" s="527" t="s">
        <v>301</v>
      </c>
      <c r="CD229" s="525"/>
      <c r="CE229" s="525"/>
      <c r="CF229" s="525"/>
      <c r="CG229" s="525"/>
      <c r="CH229" s="525"/>
      <c r="CI229" s="525"/>
      <c r="CJ229" s="525"/>
      <c r="CK229" s="525"/>
      <c r="CL229" s="525"/>
      <c r="CM229" s="525"/>
      <c r="CN229" s="525"/>
      <c r="CO229" s="525"/>
      <c r="CP229" s="525"/>
      <c r="CQ229" s="525"/>
      <c r="CR229" s="525"/>
      <c r="CS229" s="525"/>
      <c r="CT229" s="525"/>
      <c r="CU229" s="525"/>
      <c r="CV229" s="525"/>
      <c r="CW229" s="525"/>
      <c r="CX229" s="525"/>
      <c r="CY229" s="528"/>
      <c r="CZ229" s="480"/>
    </row>
    <row r="230" spans="2:136" s="468" customFormat="1" ht="5.0999999999999996" customHeight="1" x14ac:dyDescent="0.3">
      <c r="B230" s="529"/>
      <c r="C230" s="486"/>
      <c r="D230" s="486"/>
      <c r="E230" s="486"/>
      <c r="F230" s="486"/>
      <c r="G230" s="486"/>
      <c r="H230" s="486"/>
      <c r="I230" s="486"/>
      <c r="J230" s="486"/>
      <c r="K230" s="486"/>
      <c r="L230" s="486"/>
      <c r="M230" s="486"/>
      <c r="N230" s="486"/>
      <c r="O230" s="486"/>
      <c r="P230" s="486"/>
      <c r="Q230" s="486"/>
      <c r="R230" s="486"/>
      <c r="S230" s="486"/>
      <c r="T230" s="486"/>
      <c r="U230" s="486"/>
      <c r="V230" s="486"/>
      <c r="W230" s="486"/>
      <c r="X230" s="486"/>
      <c r="Y230" s="486"/>
      <c r="Z230" s="486"/>
      <c r="AA230" s="486"/>
      <c r="AB230" s="486"/>
      <c r="AC230" s="486"/>
      <c r="AD230" s="486"/>
      <c r="AE230" s="486"/>
      <c r="AF230" s="486"/>
      <c r="AG230" s="486"/>
      <c r="AH230" s="486"/>
      <c r="AI230" s="486"/>
      <c r="AJ230" s="486"/>
      <c r="AK230" s="486"/>
      <c r="AL230" s="486"/>
      <c r="AM230" s="486"/>
      <c r="AN230" s="486"/>
      <c r="AO230" s="486"/>
      <c r="AP230" s="486"/>
      <c r="AQ230" s="526"/>
      <c r="AR230" s="526"/>
      <c r="AS230" s="526"/>
      <c r="AT230" s="526"/>
      <c r="AU230" s="526"/>
      <c r="AV230" s="486"/>
      <c r="AW230" s="486"/>
      <c r="AX230" s="486"/>
      <c r="AY230" s="486"/>
      <c r="AZ230" s="486"/>
      <c r="BA230" s="486"/>
      <c r="BB230" s="486"/>
      <c r="BC230" s="486"/>
      <c r="BD230" s="486"/>
      <c r="BE230" s="486"/>
      <c r="BF230" s="486"/>
      <c r="BG230" s="486"/>
      <c r="BH230" s="486"/>
      <c r="BI230" s="486"/>
      <c r="BJ230" s="486"/>
      <c r="BK230" s="486"/>
      <c r="BL230" s="486"/>
      <c r="BM230" s="486"/>
      <c r="BN230" s="486"/>
      <c r="BO230" s="486"/>
      <c r="BP230" s="486"/>
      <c r="BQ230" s="486"/>
      <c r="BR230" s="486"/>
      <c r="BS230" s="486"/>
      <c r="BT230" s="486"/>
      <c r="BU230" s="486"/>
      <c r="BV230" s="486"/>
      <c r="BW230" s="486"/>
      <c r="BX230" s="486"/>
      <c r="BY230" s="486"/>
      <c r="BZ230" s="486"/>
      <c r="CA230" s="486"/>
      <c r="CB230" s="486"/>
      <c r="CC230" s="486"/>
      <c r="CD230" s="486"/>
      <c r="CE230" s="486"/>
      <c r="CF230" s="486"/>
      <c r="CG230" s="486"/>
      <c r="CH230" s="486"/>
      <c r="CI230" s="486"/>
      <c r="CJ230" s="486"/>
      <c r="CK230" s="486"/>
      <c r="CL230" s="486"/>
      <c r="CM230" s="486"/>
      <c r="CN230" s="486"/>
      <c r="CO230" s="486"/>
      <c r="CP230" s="486"/>
      <c r="CQ230" s="486"/>
      <c r="CR230" s="486"/>
      <c r="CS230" s="486"/>
      <c r="CT230" s="486"/>
      <c r="CU230" s="486"/>
      <c r="CV230" s="486"/>
      <c r="CW230" s="486"/>
      <c r="CX230" s="486"/>
      <c r="CY230" s="530"/>
      <c r="CZ230" s="486"/>
    </row>
    <row r="231" spans="2:136" ht="12.9" customHeight="1" x14ac:dyDescent="0.3">
      <c r="B231" s="531"/>
      <c r="C231" s="1550"/>
      <c r="D231" s="1551"/>
      <c r="E231" s="532"/>
      <c r="F231" s="533" t="s">
        <v>302</v>
      </c>
      <c r="G231" s="532"/>
      <c r="H231" s="532"/>
      <c r="I231" s="532"/>
      <c r="J231" s="532"/>
      <c r="K231" s="532"/>
      <c r="L231" s="532"/>
      <c r="M231" s="534"/>
      <c r="N231" s="534"/>
      <c r="O231" s="534"/>
      <c r="P231" s="534"/>
      <c r="Q231" s="534"/>
      <c r="R231" s="534"/>
      <c r="S231" s="534"/>
      <c r="T231" s="534"/>
      <c r="U231" s="534"/>
      <c r="V231" s="534"/>
      <c r="W231" s="534"/>
      <c r="X231" s="534"/>
      <c r="Y231" s="534"/>
      <c r="Z231" s="534"/>
      <c r="AA231" s="534"/>
      <c r="AB231" s="534"/>
      <c r="AC231" s="534"/>
      <c r="AD231" s="534"/>
      <c r="AE231" s="534"/>
      <c r="AF231" s="534"/>
      <c r="AG231" s="534"/>
      <c r="AH231" s="532"/>
      <c r="AI231" s="532"/>
      <c r="AJ231" s="532"/>
      <c r="AK231" s="1552"/>
      <c r="AL231" s="1553"/>
      <c r="AM231" s="532"/>
      <c r="AN231" s="533" t="s">
        <v>303</v>
      </c>
      <c r="AO231" s="532"/>
      <c r="AP231" s="532"/>
      <c r="AQ231" s="532"/>
      <c r="AR231" s="534"/>
      <c r="AS231" s="534"/>
      <c r="AT231" s="534"/>
      <c r="AU231" s="534"/>
      <c r="AV231" s="534"/>
      <c r="AW231" s="534"/>
      <c r="AX231" s="534"/>
      <c r="AY231" s="534"/>
      <c r="AZ231" s="534"/>
      <c r="BA231" s="534"/>
      <c r="BB231" s="534"/>
      <c r="BC231" s="534"/>
      <c r="BD231" s="534"/>
      <c r="BE231" s="534"/>
      <c r="BF231" s="534"/>
      <c r="BG231" s="534"/>
      <c r="BH231" s="534"/>
      <c r="BI231" s="534"/>
      <c r="BJ231" s="534"/>
      <c r="BK231" s="534"/>
      <c r="BL231" s="534"/>
      <c r="BM231" s="532"/>
      <c r="BN231" s="532"/>
      <c r="BO231" s="532"/>
      <c r="BP231" s="532"/>
      <c r="BQ231" s="532"/>
      <c r="BR231" s="532"/>
      <c r="BS231" s="532"/>
      <c r="BT231" s="532"/>
      <c r="BU231" s="532"/>
      <c r="BV231" s="532"/>
      <c r="BW231" s="534"/>
      <c r="BX231" s="534"/>
      <c r="BY231" s="534"/>
      <c r="BZ231" s="534"/>
      <c r="CA231" s="534"/>
      <c r="CB231" s="534"/>
      <c r="CC231" s="534"/>
      <c r="CD231" s="534"/>
      <c r="CE231" s="1554" t="s">
        <v>304</v>
      </c>
      <c r="CF231" s="1554"/>
      <c r="CG231" s="1554"/>
      <c r="CH231" s="1554"/>
      <c r="CI231" s="1554"/>
      <c r="CJ231" s="1554"/>
      <c r="CK231" s="1554"/>
      <c r="CL231" s="1554"/>
      <c r="CM231" s="1554"/>
      <c r="CN231" s="1554"/>
      <c r="CO231" s="1554"/>
      <c r="CP231" s="1554"/>
      <c r="CQ231" s="1554"/>
      <c r="CR231" s="1554"/>
      <c r="CS231" s="1554"/>
      <c r="CT231" s="1554"/>
      <c r="CU231" s="1554"/>
      <c r="CV231" s="1554"/>
      <c r="CW231" s="1554"/>
      <c r="CX231" s="532"/>
      <c r="CY231" s="535"/>
    </row>
    <row r="232" spans="2:136" ht="5.0999999999999996" customHeight="1" x14ac:dyDescent="0.3">
      <c r="B232" s="531"/>
      <c r="C232" s="532"/>
      <c r="D232" s="532"/>
      <c r="E232" s="532"/>
      <c r="F232" s="532"/>
      <c r="G232" s="532"/>
      <c r="H232" s="532"/>
      <c r="I232" s="532"/>
      <c r="J232" s="532"/>
      <c r="K232" s="532"/>
      <c r="L232" s="532"/>
      <c r="M232" s="534"/>
      <c r="N232" s="534"/>
      <c r="O232" s="534"/>
      <c r="P232" s="534"/>
      <c r="Q232" s="534"/>
      <c r="R232" s="534"/>
      <c r="S232" s="534"/>
      <c r="T232" s="534"/>
      <c r="U232" s="534"/>
      <c r="V232" s="534"/>
      <c r="W232" s="534"/>
      <c r="X232" s="534"/>
      <c r="Y232" s="534"/>
      <c r="Z232" s="534"/>
      <c r="AA232" s="534"/>
      <c r="AB232" s="534"/>
      <c r="AC232" s="534"/>
      <c r="AD232" s="534"/>
      <c r="AE232" s="534"/>
      <c r="AF232" s="534"/>
      <c r="AG232" s="534"/>
      <c r="AH232" s="532"/>
      <c r="AI232" s="532"/>
      <c r="AJ232" s="532"/>
      <c r="AK232" s="532"/>
      <c r="AL232" s="532"/>
      <c r="AM232" s="532"/>
      <c r="AN232" s="532"/>
      <c r="AO232" s="532"/>
      <c r="AP232" s="532"/>
      <c r="AQ232" s="532"/>
      <c r="AR232" s="534"/>
      <c r="AS232" s="534"/>
      <c r="AT232" s="534"/>
      <c r="AU232" s="534"/>
      <c r="AV232" s="534"/>
      <c r="AW232" s="534"/>
      <c r="AX232" s="534"/>
      <c r="AY232" s="534"/>
      <c r="AZ232" s="534"/>
      <c r="BA232" s="534"/>
      <c r="BB232" s="534"/>
      <c r="BC232" s="534"/>
      <c r="BD232" s="534"/>
      <c r="BE232" s="534"/>
      <c r="BF232" s="534"/>
      <c r="BG232" s="534"/>
      <c r="BH232" s="534"/>
      <c r="BI232" s="534"/>
      <c r="BJ232" s="534"/>
      <c r="BK232" s="534"/>
      <c r="BL232" s="534"/>
      <c r="BM232" s="532"/>
      <c r="BN232" s="532"/>
      <c r="BO232" s="532"/>
      <c r="BP232" s="532"/>
      <c r="BQ232" s="532"/>
      <c r="BR232" s="532"/>
      <c r="BS232" s="532"/>
      <c r="BT232" s="532"/>
      <c r="BU232" s="532"/>
      <c r="BV232" s="532"/>
      <c r="BW232" s="534"/>
      <c r="BX232" s="534"/>
      <c r="BY232" s="534"/>
      <c r="BZ232" s="534"/>
      <c r="CA232" s="534"/>
      <c r="CB232" s="534"/>
      <c r="CC232" s="534"/>
      <c r="CD232" s="534"/>
      <c r="CE232" s="1554"/>
      <c r="CF232" s="1554"/>
      <c r="CG232" s="1554"/>
      <c r="CH232" s="1554"/>
      <c r="CI232" s="1554"/>
      <c r="CJ232" s="1554"/>
      <c r="CK232" s="1554"/>
      <c r="CL232" s="1554"/>
      <c r="CM232" s="1554"/>
      <c r="CN232" s="1554"/>
      <c r="CO232" s="1554"/>
      <c r="CP232" s="1554"/>
      <c r="CQ232" s="1554"/>
      <c r="CR232" s="1554"/>
      <c r="CS232" s="1554"/>
      <c r="CT232" s="1554"/>
      <c r="CU232" s="1554"/>
      <c r="CV232" s="1554"/>
      <c r="CW232" s="1554"/>
      <c r="CX232" s="532"/>
      <c r="CY232" s="535"/>
    </row>
    <row r="233" spans="2:136" ht="12.9" customHeight="1" x14ac:dyDescent="0.3">
      <c r="B233" s="536"/>
      <c r="C233" s="1555"/>
      <c r="D233" s="1556"/>
      <c r="E233" s="532"/>
      <c r="F233" s="533" t="s">
        <v>305</v>
      </c>
      <c r="AK233" s="1559"/>
      <c r="AL233" s="1560"/>
      <c r="AM233" s="532"/>
      <c r="AN233" s="533" t="s">
        <v>342</v>
      </c>
      <c r="AO233" s="532"/>
      <c r="AP233" s="532"/>
      <c r="AQ233" s="532"/>
      <c r="AR233" s="534"/>
      <c r="AS233" s="534"/>
      <c r="AT233" s="534"/>
      <c r="AU233" s="534"/>
      <c r="AV233" s="534"/>
      <c r="AW233" s="533"/>
      <c r="AX233" s="533"/>
      <c r="AY233" s="533"/>
      <c r="AZ233" s="533"/>
      <c r="BA233" s="533"/>
      <c r="BB233" s="533"/>
      <c r="BC233" s="533"/>
      <c r="BD233" s="533"/>
      <c r="CE233" s="1554"/>
      <c r="CF233" s="1554"/>
      <c r="CG233" s="1554"/>
      <c r="CH233" s="1554"/>
      <c r="CI233" s="1554"/>
      <c r="CJ233" s="1554"/>
      <c r="CK233" s="1554"/>
      <c r="CL233" s="1554"/>
      <c r="CM233" s="1554"/>
      <c r="CN233" s="1554"/>
      <c r="CO233" s="1554"/>
      <c r="CP233" s="1554"/>
      <c r="CQ233" s="1554"/>
      <c r="CR233" s="1554"/>
      <c r="CS233" s="1554"/>
      <c r="CT233" s="1554"/>
      <c r="CU233" s="1554"/>
      <c r="CV233" s="1554"/>
      <c r="CW233" s="1554"/>
      <c r="CY233" s="538"/>
    </row>
    <row r="234" spans="2:136" ht="5.0999999999999996" customHeight="1" x14ac:dyDescent="0.3">
      <c r="B234" s="536"/>
      <c r="AK234" s="537"/>
      <c r="AL234" s="537"/>
      <c r="AN234" s="533"/>
      <c r="AO234" s="533"/>
      <c r="AP234" s="533"/>
      <c r="AQ234" s="533"/>
      <c r="AR234" s="533"/>
      <c r="AS234" s="533"/>
      <c r="AT234" s="533"/>
      <c r="AU234" s="533"/>
      <c r="AV234" s="533"/>
      <c r="AW234" s="533"/>
      <c r="AX234" s="533"/>
      <c r="AY234" s="533"/>
      <c r="AZ234" s="533"/>
      <c r="BA234" s="533"/>
      <c r="BB234" s="533"/>
      <c r="BC234" s="533"/>
      <c r="BD234" s="533"/>
      <c r="CE234" s="1554"/>
      <c r="CF234" s="1554"/>
      <c r="CG234" s="1554"/>
      <c r="CH234" s="1554"/>
      <c r="CI234" s="1554"/>
      <c r="CJ234" s="1554"/>
      <c r="CK234" s="1554"/>
      <c r="CL234" s="1554"/>
      <c r="CM234" s="1554"/>
      <c r="CN234" s="1554"/>
      <c r="CO234" s="1554"/>
      <c r="CP234" s="1554"/>
      <c r="CQ234" s="1554"/>
      <c r="CR234" s="1554"/>
      <c r="CS234" s="1554"/>
      <c r="CT234" s="1554"/>
      <c r="CU234" s="1554"/>
      <c r="CV234" s="1554"/>
      <c r="CW234" s="1554"/>
      <c r="CY234" s="538"/>
    </row>
    <row r="235" spans="2:136" ht="12.9" customHeight="1" x14ac:dyDescent="0.3">
      <c r="B235" s="536"/>
      <c r="C235" s="1557"/>
      <c r="D235" s="1558"/>
      <c r="E235" s="532"/>
      <c r="F235" s="533" t="s">
        <v>307</v>
      </c>
      <c r="AK235" s="1561"/>
      <c r="AL235" s="1562"/>
      <c r="AM235" s="532"/>
      <c r="AN235" s="533" t="s">
        <v>343</v>
      </c>
      <c r="AO235" s="532"/>
      <c r="AP235" s="532"/>
      <c r="AQ235" s="532"/>
      <c r="AR235" s="534"/>
      <c r="AS235" s="534"/>
      <c r="AT235" s="534"/>
      <c r="AU235" s="534"/>
      <c r="AV235" s="534"/>
      <c r="AW235" s="533"/>
      <c r="AX235" s="533"/>
      <c r="AY235" s="533"/>
      <c r="AZ235" s="533"/>
      <c r="BA235" s="533"/>
      <c r="BB235" s="533"/>
      <c r="BC235" s="533"/>
      <c r="BD235" s="533"/>
      <c r="CE235" s="1554"/>
      <c r="CF235" s="1554"/>
      <c r="CG235" s="1554"/>
      <c r="CH235" s="1554"/>
      <c r="CI235" s="1554"/>
      <c r="CJ235" s="1554"/>
      <c r="CK235" s="1554"/>
      <c r="CL235" s="1554"/>
      <c r="CM235" s="1554"/>
      <c r="CN235" s="1554"/>
      <c r="CO235" s="1554"/>
      <c r="CP235" s="1554"/>
      <c r="CQ235" s="1554"/>
      <c r="CR235" s="1554"/>
      <c r="CS235" s="1554"/>
      <c r="CT235" s="1554"/>
      <c r="CU235" s="1554"/>
      <c r="CV235" s="1554"/>
      <c r="CW235" s="1554"/>
      <c r="CY235" s="538"/>
    </row>
    <row r="236" spans="2:136" ht="5.0999999999999996" customHeight="1" thickBot="1" x14ac:dyDescent="0.35">
      <c r="B236" s="539"/>
      <c r="C236" s="540"/>
      <c r="D236" s="540"/>
      <c r="E236" s="540"/>
      <c r="F236" s="540"/>
      <c r="G236" s="540"/>
      <c r="H236" s="540"/>
      <c r="I236" s="540"/>
      <c r="J236" s="540"/>
      <c r="K236" s="540"/>
      <c r="L236" s="540"/>
      <c r="M236" s="540"/>
      <c r="N236" s="540"/>
      <c r="O236" s="540"/>
      <c r="P236" s="540"/>
      <c r="Q236" s="540"/>
      <c r="R236" s="540"/>
      <c r="S236" s="540"/>
      <c r="T236" s="540"/>
      <c r="U236" s="540"/>
      <c r="V236" s="540"/>
      <c r="W236" s="540"/>
      <c r="X236" s="540"/>
      <c r="Y236" s="540"/>
      <c r="Z236" s="540"/>
      <c r="AA236" s="540"/>
      <c r="AB236" s="540"/>
      <c r="AC236" s="540"/>
      <c r="AD236" s="540"/>
      <c r="AE236" s="540"/>
      <c r="AF236" s="540"/>
      <c r="AG236" s="540"/>
      <c r="AH236" s="540"/>
      <c r="AI236" s="540"/>
      <c r="AJ236" s="540"/>
      <c r="AK236" s="540"/>
      <c r="AL236" s="540"/>
      <c r="AM236" s="540"/>
      <c r="AN236" s="540"/>
      <c r="AO236" s="540"/>
      <c r="AP236" s="540"/>
      <c r="AQ236" s="540"/>
      <c r="AR236" s="540"/>
      <c r="AS236" s="540"/>
      <c r="AT236" s="540"/>
      <c r="AU236" s="540"/>
      <c r="AV236" s="540"/>
      <c r="AW236" s="540"/>
      <c r="AX236" s="540"/>
      <c r="AY236" s="540"/>
      <c r="AZ236" s="540"/>
      <c r="BA236" s="540"/>
      <c r="BB236" s="540"/>
      <c r="BC236" s="540"/>
      <c r="BD236" s="540"/>
      <c r="BE236" s="540"/>
      <c r="BF236" s="540"/>
      <c r="BG236" s="540"/>
      <c r="BH236" s="540"/>
      <c r="BI236" s="540"/>
      <c r="BJ236" s="540"/>
      <c r="BK236" s="540"/>
      <c r="BL236" s="540"/>
      <c r="BM236" s="540"/>
      <c r="BN236" s="540"/>
      <c r="BO236" s="540"/>
      <c r="BP236" s="540"/>
      <c r="BQ236" s="540"/>
      <c r="BR236" s="540"/>
      <c r="BS236" s="540"/>
      <c r="BT236" s="540"/>
      <c r="BU236" s="540"/>
      <c r="BV236" s="540"/>
      <c r="BW236" s="540"/>
      <c r="BX236" s="540"/>
      <c r="BY236" s="540"/>
      <c r="BZ236" s="540"/>
      <c r="CA236" s="540"/>
      <c r="CB236" s="540"/>
      <c r="CC236" s="540"/>
      <c r="CD236" s="540"/>
      <c r="CE236" s="540"/>
      <c r="CF236" s="540"/>
      <c r="CG236" s="540"/>
      <c r="CH236" s="540"/>
      <c r="CI236" s="540"/>
      <c r="CJ236" s="540"/>
      <c r="CK236" s="540"/>
      <c r="CL236" s="540"/>
      <c r="CM236" s="540"/>
      <c r="CN236" s="540"/>
      <c r="CO236" s="540"/>
      <c r="CP236" s="540"/>
      <c r="CQ236" s="540"/>
      <c r="CR236" s="540"/>
      <c r="CS236" s="540"/>
      <c r="CT236" s="540"/>
      <c r="CU236" s="540"/>
      <c r="CV236" s="540"/>
      <c r="CW236" s="540"/>
      <c r="CX236" s="540"/>
      <c r="CY236" s="541"/>
    </row>
    <row r="238" spans="2:136" s="468" customFormat="1" ht="8.1" customHeight="1" x14ac:dyDescent="0.3">
      <c r="B238" s="464"/>
      <c r="C238" s="465"/>
      <c r="D238" s="466"/>
      <c r="E238" s="466"/>
      <c r="F238" s="466"/>
      <c r="G238" s="466"/>
      <c r="H238" s="466"/>
      <c r="I238" s="466"/>
      <c r="J238" s="466"/>
      <c r="K238" s="466"/>
      <c r="L238" s="466"/>
      <c r="M238" s="466"/>
      <c r="N238" s="466"/>
      <c r="O238" s="466"/>
      <c r="P238" s="466"/>
      <c r="Q238" s="466"/>
      <c r="R238" s="466"/>
      <c r="S238" s="466"/>
      <c r="T238" s="466"/>
      <c r="U238" s="466"/>
      <c r="V238" s="466"/>
      <c r="W238" s="466"/>
      <c r="X238" s="466"/>
      <c r="Y238" s="466"/>
      <c r="Z238" s="466"/>
      <c r="AA238" s="466"/>
      <c r="AB238" s="466"/>
      <c r="AC238" s="466"/>
      <c r="AD238" s="466"/>
      <c r="AE238" s="466"/>
      <c r="AF238" s="466"/>
      <c r="AG238" s="466"/>
      <c r="AH238" s="466"/>
      <c r="AI238" s="466"/>
      <c r="AJ238" s="466"/>
      <c r="AK238" s="466"/>
      <c r="AL238" s="467"/>
      <c r="AM238" s="467"/>
      <c r="AN238" s="467"/>
      <c r="AO238" s="467"/>
      <c r="AP238" s="467"/>
      <c r="AQ238" s="467"/>
      <c r="AR238" s="467"/>
      <c r="AS238" s="467"/>
      <c r="AT238" s="467"/>
      <c r="AU238" s="467"/>
      <c r="AW238" s="467"/>
      <c r="AX238" s="469"/>
      <c r="AY238" s="467"/>
      <c r="AZ238" s="467"/>
      <c r="BB238" s="470"/>
      <c r="BC238" s="465"/>
      <c r="BD238" s="470"/>
      <c r="BE238" s="470"/>
      <c r="BF238" s="470"/>
      <c r="BG238" s="470"/>
      <c r="BH238" s="471"/>
      <c r="BI238" s="470"/>
      <c r="BJ238" s="470"/>
      <c r="BK238" s="470"/>
      <c r="BL238" s="470"/>
      <c r="BM238" s="467"/>
      <c r="BN238" s="467"/>
      <c r="BO238" s="467"/>
      <c r="BP238" s="467"/>
      <c r="BQ238" s="467"/>
      <c r="BR238" s="467"/>
      <c r="BS238" s="467"/>
      <c r="BT238" s="467"/>
      <c r="BU238" s="467"/>
      <c r="BV238" s="467"/>
      <c r="BW238" s="467"/>
      <c r="BX238" s="467"/>
      <c r="BY238" s="467"/>
      <c r="BZ238" s="467"/>
      <c r="CA238" s="467"/>
      <c r="CB238" s="467"/>
      <c r="CC238" s="467"/>
      <c r="CD238" s="467"/>
      <c r="CE238" s="467"/>
      <c r="CF238" s="467"/>
      <c r="CG238" s="467"/>
      <c r="CH238" s="467"/>
      <c r="CI238" s="467"/>
      <c r="CJ238" s="467"/>
      <c r="CK238" s="467"/>
      <c r="CL238" s="467"/>
      <c r="CM238" s="467"/>
      <c r="CN238" s="467"/>
      <c r="CO238" s="467"/>
      <c r="CP238" s="467"/>
      <c r="CQ238" s="467"/>
      <c r="CR238" s="467"/>
      <c r="CS238" s="467"/>
      <c r="CT238" s="467"/>
      <c r="CU238" s="467"/>
      <c r="CV238" s="467"/>
      <c r="CW238" s="467"/>
      <c r="CX238" s="467"/>
      <c r="CY238" s="467"/>
      <c r="CZ238" s="467"/>
      <c r="DA238" s="467"/>
      <c r="DB238" s="467"/>
      <c r="DC238" s="467"/>
      <c r="DD238" s="467"/>
      <c r="DE238" s="467"/>
      <c r="DF238" s="467"/>
      <c r="DG238" s="467"/>
      <c r="DH238" s="467"/>
      <c r="DI238" s="467"/>
      <c r="DJ238" s="467"/>
      <c r="DK238" s="467"/>
      <c r="DL238" s="467"/>
      <c r="DM238" s="467"/>
      <c r="DN238" s="467"/>
      <c r="DO238" s="467"/>
      <c r="DP238" s="467"/>
      <c r="DQ238" s="467"/>
      <c r="DR238" s="467"/>
      <c r="DS238" s="467"/>
      <c r="DT238" s="467"/>
      <c r="DU238" s="467"/>
      <c r="DV238" s="467"/>
      <c r="DW238" s="467"/>
      <c r="DX238" s="467"/>
      <c r="DY238" s="467"/>
      <c r="DZ238" s="467"/>
      <c r="EA238" s="467"/>
      <c r="EB238" s="467"/>
      <c r="EC238" s="467"/>
      <c r="ED238" s="467"/>
      <c r="EE238" s="467"/>
      <c r="EF238" s="472"/>
    </row>
    <row r="239" spans="2:136" ht="35.1" customHeight="1" x14ac:dyDescent="0.3">
      <c r="B239" s="473"/>
      <c r="C239" s="473"/>
      <c r="D239" s="473"/>
      <c r="E239" s="473"/>
      <c r="F239" s="473"/>
      <c r="G239" s="473"/>
      <c r="H239" s="473"/>
      <c r="I239" s="473"/>
      <c r="J239" s="473"/>
      <c r="K239" s="473"/>
      <c r="L239" s="473"/>
      <c r="M239" s="473"/>
      <c r="N239" s="473"/>
      <c r="O239" s="473"/>
      <c r="P239" s="473"/>
      <c r="Q239" s="473"/>
      <c r="R239" s="473"/>
      <c r="S239" s="473"/>
      <c r="T239" s="473"/>
      <c r="U239" s="473"/>
      <c r="V239" s="473"/>
      <c r="W239" s="473"/>
      <c r="X239" s="473"/>
      <c r="Y239" s="473"/>
      <c r="Z239" s="473"/>
      <c r="AA239" s="473"/>
      <c r="AB239" s="473"/>
      <c r="AC239" s="473"/>
      <c r="AD239" s="473"/>
      <c r="AE239" s="473"/>
      <c r="AF239" s="473"/>
      <c r="AG239" s="473"/>
      <c r="AH239" s="473"/>
      <c r="AI239" s="473"/>
      <c r="AJ239" s="473"/>
      <c r="AK239" s="473"/>
      <c r="AL239" s="473"/>
      <c r="AM239" s="473"/>
      <c r="AN239" s="473"/>
      <c r="AO239" s="473"/>
      <c r="AP239" s="473"/>
      <c r="AQ239" s="473"/>
      <c r="AR239" s="473"/>
      <c r="AS239" s="473"/>
      <c r="AT239" s="473"/>
      <c r="AU239" s="473"/>
      <c r="AV239" s="473"/>
      <c r="AW239" s="473"/>
      <c r="AX239" s="473"/>
      <c r="AY239" s="473"/>
      <c r="AZ239" s="473"/>
      <c r="BA239" s="473"/>
      <c r="BB239" s="473"/>
      <c r="BC239" s="473"/>
      <c r="BD239" s="473"/>
      <c r="BE239" s="473"/>
      <c r="BF239" s="473"/>
      <c r="BG239" s="473"/>
      <c r="BH239" s="473"/>
      <c r="BI239" s="473"/>
      <c r="BJ239" s="473"/>
      <c r="BK239" s="473"/>
      <c r="BL239" s="473"/>
      <c r="BM239" s="473"/>
      <c r="BN239" s="473"/>
      <c r="BO239" s="473"/>
      <c r="BP239" s="473"/>
      <c r="BQ239" s="473"/>
      <c r="BR239" s="473"/>
      <c r="BS239" s="473"/>
      <c r="BT239" s="473"/>
      <c r="BU239" s="473"/>
      <c r="BV239" s="473"/>
      <c r="BW239" s="473"/>
      <c r="BX239" s="473"/>
      <c r="BY239" s="473"/>
      <c r="BZ239" s="473"/>
      <c r="CA239" s="473"/>
      <c r="CB239" s="473"/>
      <c r="CC239" s="473"/>
      <c r="CD239" s="473"/>
      <c r="CE239" s="473"/>
      <c r="CF239" s="473"/>
      <c r="CG239" s="473"/>
      <c r="CH239" s="473"/>
      <c r="CI239" s="473"/>
      <c r="CJ239" s="473"/>
      <c r="CK239" s="473"/>
      <c r="CL239" s="473"/>
      <c r="CM239" s="473"/>
      <c r="CN239" s="473"/>
      <c r="CO239" s="473"/>
      <c r="CP239" s="473"/>
      <c r="CQ239" s="473"/>
      <c r="CR239" s="473"/>
      <c r="CS239" s="473"/>
      <c r="CT239" s="473"/>
      <c r="CU239" s="473"/>
      <c r="CV239" s="473"/>
      <c r="CW239" s="473"/>
      <c r="CX239" s="473"/>
      <c r="CY239" s="473"/>
      <c r="EE239" s="475"/>
    </row>
    <row r="240" spans="2:136" s="468" customFormat="1" ht="8.1" customHeight="1" x14ac:dyDescent="0.3">
      <c r="B240" s="465"/>
      <c r="C240" s="469"/>
      <c r="D240" s="467"/>
      <c r="E240" s="467"/>
      <c r="F240" s="465"/>
      <c r="G240" s="470"/>
      <c r="H240" s="470"/>
      <c r="I240" s="470"/>
      <c r="J240" s="470"/>
      <c r="K240" s="470"/>
      <c r="L240" s="470"/>
      <c r="M240" s="470"/>
      <c r="N240" s="470"/>
      <c r="O240" s="470"/>
      <c r="P240" s="470"/>
      <c r="Q240" s="470"/>
      <c r="R240" s="476"/>
      <c r="S240" s="476"/>
      <c r="T240" s="476"/>
      <c r="U240" s="476"/>
      <c r="V240" s="476"/>
      <c r="W240" s="476"/>
      <c r="X240" s="476"/>
      <c r="Y240" s="476"/>
      <c r="Z240" s="476"/>
      <c r="AA240" s="476"/>
      <c r="AB240" s="476"/>
      <c r="AC240" s="476"/>
      <c r="AD240" s="476"/>
      <c r="AE240" s="476"/>
      <c r="AF240" s="476"/>
      <c r="AG240" s="476"/>
      <c r="AH240" s="476"/>
      <c r="AI240" s="476"/>
      <c r="AJ240" s="476"/>
      <c r="AK240" s="476"/>
      <c r="AL240" s="476"/>
      <c r="AM240" s="476"/>
      <c r="AN240" s="476"/>
      <c r="AO240" s="476"/>
      <c r="AP240" s="476"/>
      <c r="AQ240" s="476"/>
      <c r="AR240" s="476"/>
      <c r="AS240" s="476"/>
      <c r="AT240" s="476"/>
      <c r="AU240" s="476"/>
      <c r="AV240" s="476"/>
      <c r="AW240" s="476"/>
      <c r="AX240" s="476"/>
      <c r="AY240" s="476"/>
      <c r="AZ240" s="476"/>
      <c r="BA240" s="476"/>
      <c r="BB240" s="476"/>
      <c r="BC240" s="476"/>
      <c r="BD240" s="476"/>
      <c r="BE240" s="476"/>
      <c r="BF240" s="476"/>
      <c r="BG240" s="476"/>
      <c r="BH240" s="476"/>
      <c r="BI240" s="476"/>
      <c r="BJ240" s="476"/>
      <c r="BK240" s="476"/>
      <c r="BL240" s="476"/>
      <c r="BM240" s="476"/>
      <c r="BN240" s="476"/>
      <c r="BO240" s="476"/>
      <c r="BP240" s="476"/>
      <c r="BQ240" s="476"/>
      <c r="BR240" s="476"/>
      <c r="BS240" s="476"/>
      <c r="BT240" s="476"/>
      <c r="BU240" s="476"/>
      <c r="BV240" s="476"/>
      <c r="BW240" s="476"/>
      <c r="BX240" s="476"/>
      <c r="BY240" s="476"/>
      <c r="BZ240" s="476"/>
      <c r="CA240" s="476"/>
      <c r="CB240" s="476"/>
      <c r="CC240" s="476"/>
      <c r="CD240" s="476"/>
      <c r="CE240" s="476"/>
      <c r="CF240" s="476"/>
      <c r="CG240" s="476"/>
      <c r="CH240" s="476"/>
      <c r="CI240" s="476"/>
      <c r="CJ240" s="476"/>
      <c r="CK240" s="476"/>
      <c r="CL240" s="476"/>
      <c r="CM240" s="476"/>
      <c r="CN240" s="476"/>
      <c r="CO240" s="476"/>
      <c r="CP240" s="476"/>
      <c r="CQ240" s="476"/>
      <c r="CR240" s="476"/>
      <c r="CS240" s="476"/>
      <c r="CT240" s="476"/>
      <c r="CU240" s="476"/>
      <c r="CV240" s="476"/>
      <c r="CW240" s="476"/>
      <c r="CX240" s="476"/>
      <c r="CY240" s="476"/>
      <c r="CZ240" s="476"/>
    </row>
    <row r="241" spans="2:136" s="468" customFormat="1" ht="8.1" customHeight="1" x14ac:dyDescent="0.3">
      <c r="B241" s="477" t="s">
        <v>120</v>
      </c>
      <c r="C241" s="1548">
        <f>CY217</f>
        <v>207</v>
      </c>
      <c r="D241" s="1548"/>
      <c r="E241" s="1548"/>
      <c r="F241" s="478"/>
      <c r="G241" s="478"/>
      <c r="H241" s="479"/>
      <c r="I241" s="478"/>
      <c r="J241" s="478"/>
      <c r="K241" s="478"/>
      <c r="L241" s="478"/>
      <c r="M241" s="1548">
        <f>C241+1</f>
        <v>208</v>
      </c>
      <c r="N241" s="1548"/>
      <c r="O241" s="1548"/>
      <c r="P241" s="478"/>
      <c r="Q241" s="478"/>
      <c r="R241" s="479"/>
      <c r="S241" s="478"/>
      <c r="T241" s="478"/>
      <c r="U241" s="478"/>
      <c r="V241" s="478"/>
      <c r="W241" s="1548">
        <f>M241+1</f>
        <v>209</v>
      </c>
      <c r="X241" s="1548"/>
      <c r="Y241" s="1548"/>
      <c r="Z241" s="478"/>
      <c r="AA241" s="478"/>
      <c r="AB241" s="479"/>
      <c r="AC241" s="478"/>
      <c r="AD241" s="478"/>
      <c r="AE241" s="478"/>
      <c r="AF241" s="478"/>
      <c r="AG241" s="1548">
        <f>W241+1</f>
        <v>210</v>
      </c>
      <c r="AH241" s="1548"/>
      <c r="AI241" s="1548"/>
      <c r="AJ241" s="478"/>
      <c r="AK241" s="478"/>
      <c r="AL241" s="479"/>
      <c r="AM241" s="478"/>
      <c r="AN241" s="478"/>
      <c r="AO241" s="478"/>
      <c r="AP241" s="478"/>
      <c r="AQ241" s="1548">
        <f>AG241+1</f>
        <v>211</v>
      </c>
      <c r="AR241" s="1548"/>
      <c r="AS241" s="1548"/>
      <c r="AT241" s="478"/>
      <c r="AU241" s="478"/>
      <c r="AV241" s="479"/>
      <c r="AW241" s="478"/>
      <c r="AX241" s="478"/>
      <c r="AY241" s="478"/>
      <c r="AZ241" s="478"/>
      <c r="BA241" s="1548">
        <f>AQ241+1</f>
        <v>212</v>
      </c>
      <c r="BB241" s="1548"/>
      <c r="BC241" s="1548"/>
      <c r="BD241" s="478"/>
      <c r="BE241" s="478"/>
      <c r="BF241" s="479"/>
      <c r="BG241" s="478"/>
      <c r="BH241" s="478"/>
      <c r="BI241" s="478"/>
      <c r="BJ241" s="478"/>
      <c r="BK241" s="1548">
        <f>BA241+1</f>
        <v>213</v>
      </c>
      <c r="BL241" s="1548"/>
      <c r="BM241" s="1548"/>
      <c r="BN241" s="478"/>
      <c r="BO241" s="478"/>
      <c r="BP241" s="479"/>
      <c r="BQ241" s="478"/>
      <c r="BR241" s="478"/>
      <c r="BS241" s="478"/>
      <c r="BT241" s="478"/>
      <c r="BU241" s="1548">
        <f>BK241+1</f>
        <v>214</v>
      </c>
      <c r="BV241" s="1548"/>
      <c r="BW241" s="1548"/>
      <c r="BX241" s="478"/>
      <c r="BY241" s="478"/>
      <c r="BZ241" s="479"/>
      <c r="CA241" s="478"/>
      <c r="CB241" s="478"/>
      <c r="CC241" s="478"/>
      <c r="CD241" s="478"/>
      <c r="CE241" s="1548">
        <f>BU241+1</f>
        <v>215</v>
      </c>
      <c r="CF241" s="1548"/>
      <c r="CG241" s="1548"/>
      <c r="CH241" s="478"/>
      <c r="CI241" s="478"/>
      <c r="CJ241" s="479"/>
      <c r="CK241" s="478"/>
      <c r="CL241" s="478"/>
      <c r="CM241" s="478"/>
      <c r="CN241" s="478"/>
      <c r="CO241" s="1548">
        <f>CE241+1</f>
        <v>216</v>
      </c>
      <c r="CP241" s="1548"/>
      <c r="CQ241" s="1548"/>
      <c r="CR241" s="478"/>
      <c r="CS241" s="478"/>
      <c r="CT241" s="479"/>
      <c r="CU241" s="478"/>
      <c r="CV241" s="478"/>
      <c r="CW241" s="478"/>
      <c r="CX241" s="478"/>
      <c r="CY241" s="480">
        <f>CO241+1</f>
        <v>217</v>
      </c>
      <c r="CZ241" s="480"/>
    </row>
    <row r="242" spans="2:136" s="468" customFormat="1" ht="6" customHeight="1" x14ac:dyDescent="0.3">
      <c r="B242" s="481"/>
      <c r="C242" s="482"/>
      <c r="D242" s="483"/>
      <c r="E242" s="483"/>
      <c r="F242" s="483"/>
      <c r="G242" s="484"/>
      <c r="H242" s="483"/>
      <c r="I242" s="483"/>
      <c r="J242" s="483"/>
      <c r="K242" s="483"/>
      <c r="L242" s="485"/>
      <c r="M242" s="482"/>
      <c r="N242" s="483"/>
      <c r="O242" s="483"/>
      <c r="P242" s="483"/>
      <c r="Q242" s="484"/>
      <c r="R242" s="483"/>
      <c r="S242" s="483"/>
      <c r="T242" s="483"/>
      <c r="U242" s="483"/>
      <c r="V242" s="485"/>
      <c r="W242" s="482"/>
      <c r="X242" s="483"/>
      <c r="Y242" s="483"/>
      <c r="Z242" s="483"/>
      <c r="AA242" s="484"/>
      <c r="AB242" s="483"/>
      <c r="AC242" s="483"/>
      <c r="AD242" s="483"/>
      <c r="AE242" s="483"/>
      <c r="AF242" s="485"/>
      <c r="AG242" s="482"/>
      <c r="AH242" s="483"/>
      <c r="AI242" s="483"/>
      <c r="AJ242" s="483"/>
      <c r="AK242" s="484"/>
      <c r="AL242" s="483"/>
      <c r="AM242" s="483"/>
      <c r="AN242" s="483"/>
      <c r="AO242" s="483"/>
      <c r="AP242" s="485"/>
      <c r="AQ242" s="482"/>
      <c r="AR242" s="483"/>
      <c r="AS242" s="483"/>
      <c r="AT242" s="483"/>
      <c r="AU242" s="484"/>
      <c r="AV242" s="483"/>
      <c r="AW242" s="483"/>
      <c r="AX242" s="483"/>
      <c r="AY242" s="483"/>
      <c r="AZ242" s="485"/>
      <c r="BA242" s="482"/>
      <c r="BB242" s="483"/>
      <c r="BC242" s="483"/>
      <c r="BD242" s="483"/>
      <c r="BE242" s="484"/>
      <c r="BF242" s="483"/>
      <c r="BG242" s="483"/>
      <c r="BH242" s="483"/>
      <c r="BI242" s="483"/>
      <c r="BJ242" s="485"/>
      <c r="BK242" s="482"/>
      <c r="BL242" s="483"/>
      <c r="BM242" s="483"/>
      <c r="BN242" s="483"/>
      <c r="BO242" s="484"/>
      <c r="BP242" s="483"/>
      <c r="BQ242" s="483"/>
      <c r="BR242" s="483"/>
      <c r="BS242" s="483"/>
      <c r="BT242" s="485"/>
      <c r="BU242" s="482"/>
      <c r="BV242" s="483"/>
      <c r="BW242" s="483"/>
      <c r="BX242" s="483"/>
      <c r="BY242" s="484"/>
      <c r="BZ242" s="483"/>
      <c r="CA242" s="483"/>
      <c r="CB242" s="483"/>
      <c r="CC242" s="483"/>
      <c r="CD242" s="485"/>
      <c r="CE242" s="482"/>
      <c r="CF242" s="483"/>
      <c r="CG242" s="483"/>
      <c r="CH242" s="483"/>
      <c r="CI242" s="484"/>
      <c r="CJ242" s="483"/>
      <c r="CK242" s="483"/>
      <c r="CL242" s="483"/>
      <c r="CM242" s="483"/>
      <c r="CN242" s="485"/>
      <c r="CO242" s="482"/>
      <c r="CP242" s="483"/>
      <c r="CQ242" s="483"/>
      <c r="CR242" s="483"/>
      <c r="CS242" s="484"/>
      <c r="CT242" s="483"/>
      <c r="CU242" s="483"/>
      <c r="CV242" s="483"/>
      <c r="CW242" s="483"/>
      <c r="CX242" s="485"/>
      <c r="CY242" s="486"/>
      <c r="CZ242" s="486"/>
    </row>
    <row r="243" spans="2:136" s="468" customFormat="1" ht="8.1" customHeight="1" x14ac:dyDescent="0.3">
      <c r="B243" s="1549" t="s">
        <v>299</v>
      </c>
      <c r="C243" s="487"/>
      <c r="D243" s="488"/>
      <c r="E243" s="488"/>
      <c r="F243" s="488"/>
      <c r="G243" s="488"/>
      <c r="H243" s="488"/>
      <c r="I243" s="488"/>
      <c r="J243" s="488"/>
      <c r="K243" s="488"/>
      <c r="L243" s="489"/>
      <c r="M243" s="487"/>
      <c r="N243" s="488"/>
      <c r="O243" s="488"/>
      <c r="P243" s="488"/>
      <c r="Q243" s="488"/>
      <c r="R243" s="488"/>
      <c r="S243" s="488"/>
      <c r="T243" s="488"/>
      <c r="U243" s="488"/>
      <c r="V243" s="489"/>
      <c r="W243" s="487"/>
      <c r="X243" s="488"/>
      <c r="Y243" s="488"/>
      <c r="Z243" s="488"/>
      <c r="AA243" s="488"/>
      <c r="AB243" s="488"/>
      <c r="AC243" s="488"/>
      <c r="AD243" s="488"/>
      <c r="AE243" s="488"/>
      <c r="AF243" s="489"/>
      <c r="AG243" s="487"/>
      <c r="AH243" s="488"/>
      <c r="AI243" s="488"/>
      <c r="AJ243" s="488"/>
      <c r="AK243" s="488"/>
      <c r="AL243" s="488"/>
      <c r="AM243" s="488"/>
      <c r="AN243" s="488"/>
      <c r="AO243" s="488"/>
      <c r="AP243" s="489"/>
      <c r="AQ243" s="487"/>
      <c r="AR243" s="488"/>
      <c r="AS243" s="488"/>
      <c r="AT243" s="488"/>
      <c r="AU243" s="488"/>
      <c r="AV243" s="488"/>
      <c r="AW243" s="488"/>
      <c r="AX243" s="488"/>
      <c r="AY243" s="488"/>
      <c r="AZ243" s="489"/>
      <c r="BA243" s="487"/>
      <c r="BB243" s="488"/>
      <c r="BC243" s="488"/>
      <c r="BD243" s="488"/>
      <c r="BE243" s="488"/>
      <c r="BF243" s="488"/>
      <c r="BG243" s="488"/>
      <c r="BH243" s="488"/>
      <c r="BI243" s="488"/>
      <c r="BJ243" s="489"/>
      <c r="BK243" s="487"/>
      <c r="BL243" s="488"/>
      <c r="BM243" s="488"/>
      <c r="BN243" s="488"/>
      <c r="BO243" s="488"/>
      <c r="BP243" s="488"/>
      <c r="BQ243" s="488"/>
      <c r="BR243" s="488"/>
      <c r="BS243" s="488"/>
      <c r="BT243" s="489"/>
      <c r="BU243" s="487"/>
      <c r="BV243" s="488"/>
      <c r="BW243" s="488"/>
      <c r="BX243" s="488"/>
      <c r="BY243" s="488"/>
      <c r="BZ243" s="488"/>
      <c r="CA243" s="488"/>
      <c r="CB243" s="488"/>
      <c r="CC243" s="488"/>
      <c r="CD243" s="489"/>
      <c r="CE243" s="487"/>
      <c r="CF243" s="488"/>
      <c r="CG243" s="488"/>
      <c r="CH243" s="488"/>
      <c r="CI243" s="488"/>
      <c r="CJ243" s="488"/>
      <c r="CK243" s="488"/>
      <c r="CL243" s="488"/>
      <c r="CM243" s="488"/>
      <c r="CN243" s="489"/>
      <c r="CO243" s="487"/>
      <c r="CP243" s="488"/>
      <c r="CQ243" s="488"/>
      <c r="CR243" s="488"/>
      <c r="CS243" s="488"/>
      <c r="CT243" s="488"/>
      <c r="CU243" s="488"/>
      <c r="CV243" s="488"/>
      <c r="CW243" s="488"/>
      <c r="CX243" s="489"/>
      <c r="CY243" s="490"/>
    </row>
    <row r="244" spans="2:136" s="468" customFormat="1" ht="8.1" customHeight="1" thickBot="1" x14ac:dyDescent="0.35">
      <c r="B244" s="1549"/>
      <c r="C244" s="491"/>
      <c r="D244" s="492"/>
      <c r="E244" s="492"/>
      <c r="F244" s="492"/>
      <c r="G244" s="492"/>
      <c r="H244" s="492"/>
      <c r="I244" s="492"/>
      <c r="J244" s="492"/>
      <c r="K244" s="492"/>
      <c r="L244" s="493"/>
      <c r="M244" s="491"/>
      <c r="N244" s="492"/>
      <c r="O244" s="492"/>
      <c r="P244" s="492"/>
      <c r="Q244" s="492"/>
      <c r="R244" s="492"/>
      <c r="S244" s="492"/>
      <c r="T244" s="492"/>
      <c r="U244" s="492"/>
      <c r="V244" s="493"/>
      <c r="W244" s="491"/>
      <c r="X244" s="492"/>
      <c r="Y244" s="492"/>
      <c r="Z244" s="492"/>
      <c r="AA244" s="492"/>
      <c r="AB244" s="492"/>
      <c r="AC244" s="492"/>
      <c r="AD244" s="492"/>
      <c r="AE244" s="492"/>
      <c r="AF244" s="493"/>
      <c r="AG244" s="491"/>
      <c r="AH244" s="492"/>
      <c r="AI244" s="492"/>
      <c r="AJ244" s="492"/>
      <c r="AK244" s="492"/>
      <c r="AL244" s="492"/>
      <c r="AM244" s="492"/>
      <c r="AN244" s="492"/>
      <c r="AO244" s="492"/>
      <c r="AP244" s="493"/>
      <c r="AQ244" s="491"/>
      <c r="AR244" s="492"/>
      <c r="AS244" s="492"/>
      <c r="AT244" s="492"/>
      <c r="AU244" s="492"/>
      <c r="AV244" s="492"/>
      <c r="AW244" s="492"/>
      <c r="AX244" s="492"/>
      <c r="AY244" s="492"/>
      <c r="AZ244" s="493"/>
      <c r="BA244" s="491"/>
      <c r="BB244" s="492"/>
      <c r="BC244" s="492"/>
      <c r="BD244" s="492"/>
      <c r="BE244" s="492"/>
      <c r="BF244" s="492"/>
      <c r="BG244" s="492"/>
      <c r="BH244" s="492"/>
      <c r="BI244" s="492"/>
      <c r="BJ244" s="493"/>
      <c r="BK244" s="491"/>
      <c r="BL244" s="492"/>
      <c r="BM244" s="492"/>
      <c r="BN244" s="492"/>
      <c r="BO244" s="492"/>
      <c r="BP244" s="492"/>
      <c r="BQ244" s="492"/>
      <c r="BR244" s="492"/>
      <c r="BS244" s="492"/>
      <c r="BT244" s="493"/>
      <c r="BU244" s="491"/>
      <c r="BV244" s="492"/>
      <c r="BW244" s="492"/>
      <c r="BX244" s="492"/>
      <c r="BY244" s="492"/>
      <c r="BZ244" s="492"/>
      <c r="CA244" s="492"/>
      <c r="CB244" s="492"/>
      <c r="CC244" s="492"/>
      <c r="CD244" s="493"/>
      <c r="CE244" s="491"/>
      <c r="CF244" s="492"/>
      <c r="CG244" s="492"/>
      <c r="CH244" s="492"/>
      <c r="CI244" s="492"/>
      <c r="CJ244" s="492"/>
      <c r="CK244" s="492"/>
      <c r="CL244" s="492"/>
      <c r="CM244" s="492"/>
      <c r="CN244" s="493"/>
      <c r="CO244" s="491"/>
      <c r="CP244" s="492"/>
      <c r="CQ244" s="492"/>
      <c r="CR244" s="492"/>
      <c r="CS244" s="492"/>
      <c r="CT244" s="492"/>
      <c r="CU244" s="492"/>
      <c r="CV244" s="492"/>
      <c r="CW244" s="492"/>
      <c r="CX244" s="493"/>
      <c r="CY244" s="490"/>
    </row>
    <row r="245" spans="2:136" s="468" customFormat="1" ht="8.1" customHeight="1" x14ac:dyDescent="0.3">
      <c r="B245" s="1549"/>
      <c r="C245" s="494"/>
      <c r="D245" s="495"/>
      <c r="E245" s="495"/>
      <c r="F245" s="495"/>
      <c r="G245" s="495"/>
      <c r="H245" s="495"/>
      <c r="I245" s="495"/>
      <c r="J245" s="495"/>
      <c r="K245" s="495"/>
      <c r="L245" s="496"/>
      <c r="M245" s="494"/>
      <c r="N245" s="495"/>
      <c r="O245" s="495"/>
      <c r="P245" s="495"/>
      <c r="Q245" s="495"/>
      <c r="R245" s="495"/>
      <c r="S245" s="495"/>
      <c r="T245" s="495"/>
      <c r="U245" s="495"/>
      <c r="V245" s="496"/>
      <c r="W245" s="494"/>
      <c r="X245" s="495"/>
      <c r="Y245" s="495"/>
      <c r="Z245" s="495"/>
      <c r="AA245" s="495"/>
      <c r="AB245" s="495"/>
      <c r="AC245" s="495"/>
      <c r="AD245" s="495"/>
      <c r="AE245" s="495"/>
      <c r="AF245" s="496"/>
      <c r="AG245" s="494"/>
      <c r="AH245" s="495"/>
      <c r="AI245" s="495"/>
      <c r="AJ245" s="495"/>
      <c r="AK245" s="495"/>
      <c r="AL245" s="495"/>
      <c r="AM245" s="495"/>
      <c r="AN245" s="495"/>
      <c r="AO245" s="495"/>
      <c r="AP245" s="496"/>
      <c r="AQ245" s="494"/>
      <c r="AR245" s="495"/>
      <c r="AS245" s="495"/>
      <c r="AT245" s="495"/>
      <c r="AU245" s="495"/>
      <c r="AV245" s="495"/>
      <c r="AW245" s="495"/>
      <c r="AX245" s="495"/>
      <c r="AY245" s="495"/>
      <c r="AZ245" s="496"/>
      <c r="BA245" s="494"/>
      <c r="BB245" s="495"/>
      <c r="BC245" s="495"/>
      <c r="BD245" s="495"/>
      <c r="BE245" s="495"/>
      <c r="BF245" s="495"/>
      <c r="BG245" s="495"/>
      <c r="BH245" s="495"/>
      <c r="BI245" s="495"/>
      <c r="BJ245" s="496"/>
      <c r="BK245" s="494"/>
      <c r="BL245" s="495"/>
      <c r="BM245" s="495"/>
      <c r="BN245" s="495"/>
      <c r="BO245" s="495"/>
      <c r="BP245" s="495"/>
      <c r="BQ245" s="495"/>
      <c r="BR245" s="495"/>
      <c r="BS245" s="495"/>
      <c r="BT245" s="496"/>
      <c r="BU245" s="494"/>
      <c r="BV245" s="495"/>
      <c r="BW245" s="495"/>
      <c r="BX245" s="495"/>
      <c r="BY245" s="495"/>
      <c r="BZ245" s="495"/>
      <c r="CA245" s="495"/>
      <c r="CB245" s="495"/>
      <c r="CC245" s="495"/>
      <c r="CD245" s="496"/>
      <c r="CE245" s="494"/>
      <c r="CF245" s="495"/>
      <c r="CG245" s="495"/>
      <c r="CH245" s="495"/>
      <c r="CI245" s="495"/>
      <c r="CJ245" s="495"/>
      <c r="CK245" s="495"/>
      <c r="CL245" s="495"/>
      <c r="CM245" s="495"/>
      <c r="CN245" s="496"/>
      <c r="CO245" s="494"/>
      <c r="CP245" s="495"/>
      <c r="CQ245" s="495"/>
      <c r="CR245" s="495"/>
      <c r="CS245" s="495"/>
      <c r="CT245" s="495"/>
      <c r="CU245" s="495"/>
      <c r="CV245" s="495"/>
      <c r="CW245" s="495"/>
      <c r="CX245" s="496"/>
      <c r="CY245" s="490"/>
    </row>
    <row r="246" spans="2:136" s="468" customFormat="1" ht="8.1" customHeight="1" x14ac:dyDescent="0.3">
      <c r="B246" s="1549"/>
      <c r="C246" s="497"/>
      <c r="D246" s="498"/>
      <c r="E246" s="498"/>
      <c r="F246" s="498"/>
      <c r="G246" s="498"/>
      <c r="H246" s="498"/>
      <c r="I246" s="498"/>
      <c r="J246" s="498"/>
      <c r="K246" s="498"/>
      <c r="L246" s="499"/>
      <c r="M246" s="497"/>
      <c r="N246" s="498"/>
      <c r="O246" s="498"/>
      <c r="P246" s="498"/>
      <c r="Q246" s="498"/>
      <c r="R246" s="498"/>
      <c r="S246" s="498"/>
      <c r="T246" s="498"/>
      <c r="U246" s="498"/>
      <c r="V246" s="499"/>
      <c r="W246" s="497"/>
      <c r="X246" s="498"/>
      <c r="Y246" s="498"/>
      <c r="Z246" s="498"/>
      <c r="AA246" s="498"/>
      <c r="AB246" s="498"/>
      <c r="AC246" s="498"/>
      <c r="AD246" s="498"/>
      <c r="AE246" s="498"/>
      <c r="AF246" s="499"/>
      <c r="AG246" s="497"/>
      <c r="AH246" s="498"/>
      <c r="AI246" s="498"/>
      <c r="AJ246" s="498"/>
      <c r="AK246" s="498"/>
      <c r="AL246" s="498"/>
      <c r="AM246" s="498"/>
      <c r="AN246" s="498"/>
      <c r="AO246" s="498"/>
      <c r="AP246" s="499"/>
      <c r="AQ246" s="497"/>
      <c r="AR246" s="498"/>
      <c r="AS246" s="498"/>
      <c r="AT246" s="498"/>
      <c r="AU246" s="498"/>
      <c r="AV246" s="498"/>
      <c r="AW246" s="498"/>
      <c r="AX246" s="498"/>
      <c r="AY246" s="498"/>
      <c r="AZ246" s="499"/>
      <c r="BA246" s="497"/>
      <c r="BB246" s="498"/>
      <c r="BC246" s="498"/>
      <c r="BD246" s="498"/>
      <c r="BE246" s="498"/>
      <c r="BF246" s="498"/>
      <c r="BG246" s="498"/>
      <c r="BH246" s="498"/>
      <c r="BI246" s="498"/>
      <c r="BJ246" s="499"/>
      <c r="BK246" s="497"/>
      <c r="BL246" s="498"/>
      <c r="BM246" s="498"/>
      <c r="BN246" s="498"/>
      <c r="BO246" s="498"/>
      <c r="BP246" s="498"/>
      <c r="BQ246" s="498"/>
      <c r="BR246" s="498"/>
      <c r="BS246" s="498"/>
      <c r="BT246" s="499"/>
      <c r="BU246" s="497"/>
      <c r="BV246" s="498"/>
      <c r="BW246" s="498"/>
      <c r="BX246" s="498"/>
      <c r="BY246" s="498"/>
      <c r="BZ246" s="498"/>
      <c r="CA246" s="498"/>
      <c r="CB246" s="498"/>
      <c r="CC246" s="498"/>
      <c r="CD246" s="499"/>
      <c r="CE246" s="497"/>
      <c r="CF246" s="498"/>
      <c r="CG246" s="498"/>
      <c r="CH246" s="498"/>
      <c r="CI246" s="498"/>
      <c r="CJ246" s="498"/>
      <c r="CK246" s="498"/>
      <c r="CL246" s="498"/>
      <c r="CM246" s="498"/>
      <c r="CN246" s="499"/>
      <c r="CO246" s="497"/>
      <c r="CP246" s="498"/>
      <c r="CQ246" s="498"/>
      <c r="CR246" s="498"/>
      <c r="CS246" s="498"/>
      <c r="CT246" s="498"/>
      <c r="CU246" s="498"/>
      <c r="CV246" s="498"/>
      <c r="CW246" s="498"/>
      <c r="CX246" s="499"/>
      <c r="CY246" s="490"/>
    </row>
    <row r="247" spans="2:136" s="468" customFormat="1" ht="6" customHeight="1" x14ac:dyDescent="0.3">
      <c r="C247" s="596"/>
      <c r="D247" s="597"/>
      <c r="E247" s="597"/>
      <c r="F247" s="597"/>
      <c r="G247" s="597"/>
      <c r="H247" s="598"/>
      <c r="I247" s="597"/>
      <c r="J247" s="597"/>
      <c r="K247" s="597"/>
      <c r="L247" s="597"/>
      <c r="M247" s="596"/>
      <c r="N247" s="597"/>
      <c r="O247" s="597"/>
      <c r="P247" s="597"/>
      <c r="Q247" s="597"/>
      <c r="R247" s="598"/>
      <c r="S247" s="597"/>
      <c r="T247" s="597"/>
      <c r="U247" s="597"/>
      <c r="V247" s="597"/>
      <c r="W247" s="596"/>
      <c r="X247" s="597"/>
      <c r="Y247" s="597"/>
      <c r="Z247" s="597"/>
      <c r="AA247" s="597"/>
      <c r="AB247" s="598"/>
      <c r="AC247" s="597"/>
      <c r="AD247" s="597"/>
      <c r="AE247" s="597"/>
      <c r="AF247" s="597"/>
      <c r="AG247" s="596"/>
      <c r="AH247" s="597"/>
      <c r="AI247" s="597"/>
      <c r="AJ247" s="597"/>
      <c r="AK247" s="597"/>
      <c r="AL247" s="598"/>
      <c r="AM247" s="597"/>
      <c r="AN247" s="597"/>
      <c r="AO247" s="597"/>
      <c r="AP247" s="597"/>
      <c r="AQ247" s="596"/>
      <c r="AR247" s="597"/>
      <c r="AS247" s="597"/>
      <c r="AT247" s="597"/>
      <c r="AU247" s="597"/>
      <c r="AV247" s="598"/>
      <c r="AW247" s="597"/>
      <c r="AX247" s="597"/>
      <c r="AY247" s="597"/>
      <c r="AZ247" s="597"/>
      <c r="BA247" s="596"/>
      <c r="BB247" s="597"/>
      <c r="BC247" s="597"/>
      <c r="BD247" s="597"/>
      <c r="BE247" s="597"/>
      <c r="BF247" s="598"/>
      <c r="BG247" s="597"/>
      <c r="BH247" s="597"/>
      <c r="BI247" s="597"/>
      <c r="BJ247" s="597"/>
      <c r="BK247" s="596"/>
      <c r="BL247" s="597"/>
      <c r="BM247" s="597"/>
      <c r="BN247" s="597"/>
      <c r="BO247" s="597"/>
      <c r="BP247" s="598"/>
      <c r="BQ247" s="597"/>
      <c r="BR247" s="597"/>
      <c r="BS247" s="597"/>
      <c r="BT247" s="597"/>
      <c r="BU247" s="596"/>
      <c r="BV247" s="597"/>
      <c r="BW247" s="597"/>
      <c r="BX247" s="597"/>
      <c r="BY247" s="597"/>
      <c r="BZ247" s="598"/>
      <c r="CA247" s="597"/>
      <c r="CB247" s="597"/>
      <c r="CC247" s="597"/>
      <c r="CD247" s="597"/>
      <c r="CE247" s="596"/>
      <c r="CF247" s="597"/>
      <c r="CG247" s="597"/>
      <c r="CH247" s="597"/>
      <c r="CI247" s="597"/>
      <c r="CJ247" s="598"/>
      <c r="CK247" s="597"/>
      <c r="CL247" s="597"/>
      <c r="CM247" s="597"/>
      <c r="CN247" s="597"/>
      <c r="CO247" s="596"/>
      <c r="CP247" s="597"/>
      <c r="CQ247" s="597"/>
      <c r="CR247" s="597"/>
      <c r="CS247" s="597"/>
      <c r="CT247" s="598"/>
      <c r="CU247" s="597"/>
      <c r="CV247" s="597"/>
      <c r="CW247" s="597"/>
      <c r="CX247" s="597"/>
    </row>
    <row r="248" spans="2:136" s="468" customFormat="1" ht="8.1" customHeight="1" x14ac:dyDescent="0.3">
      <c r="C248" s="500"/>
      <c r="D248" s="501"/>
      <c r="E248" s="501"/>
      <c r="F248" s="501"/>
      <c r="G248" s="501"/>
      <c r="H248" s="501"/>
      <c r="I248" s="502"/>
      <c r="J248" s="501"/>
      <c r="K248" s="501"/>
      <c r="L248" s="501"/>
      <c r="M248" s="500"/>
      <c r="N248" s="501"/>
      <c r="O248" s="501"/>
      <c r="P248" s="501"/>
      <c r="Q248" s="501"/>
      <c r="R248" s="501"/>
      <c r="S248" s="502"/>
      <c r="T248" s="501"/>
      <c r="U248" s="501"/>
      <c r="V248" s="501"/>
      <c r="W248" s="500"/>
      <c r="X248" s="501"/>
      <c r="Y248" s="501"/>
      <c r="Z248" s="501"/>
      <c r="AA248" s="501"/>
      <c r="AB248" s="501"/>
      <c r="AC248" s="502"/>
      <c r="AD248" s="501"/>
      <c r="AE248" s="501"/>
      <c r="AF248" s="501"/>
      <c r="AG248" s="500"/>
      <c r="AH248" s="501"/>
      <c r="AI248" s="501"/>
      <c r="AJ248" s="501"/>
      <c r="AK248" s="501"/>
      <c r="AL248" s="501"/>
      <c r="AM248" s="502"/>
      <c r="AN248" s="501"/>
      <c r="AO248" s="501"/>
      <c r="AP248" s="501"/>
      <c r="AQ248" s="500"/>
      <c r="AR248" s="501"/>
      <c r="AS248" s="501"/>
      <c r="AT248" s="501"/>
      <c r="AU248" s="501"/>
      <c r="AV248" s="501"/>
      <c r="AW248" s="502"/>
      <c r="AX248" s="501"/>
      <c r="AY248" s="501"/>
      <c r="AZ248" s="501"/>
      <c r="BA248" s="500"/>
      <c r="BB248" s="501"/>
      <c r="BC248" s="501"/>
      <c r="BD248" s="501"/>
      <c r="BE248" s="501"/>
      <c r="BF248" s="501"/>
      <c r="BG248" s="502"/>
      <c r="BH248" s="501"/>
      <c r="BI248" s="501"/>
      <c r="BJ248" s="501"/>
      <c r="BK248" s="500"/>
      <c r="BL248" s="501"/>
      <c r="BM248" s="501"/>
      <c r="BN248" s="501"/>
      <c r="BO248" s="501"/>
      <c r="BP248" s="501"/>
      <c r="BQ248" s="502"/>
      <c r="BR248" s="501"/>
      <c r="BS248" s="501"/>
      <c r="BT248" s="501"/>
      <c r="BU248" s="500"/>
      <c r="BV248" s="501"/>
      <c r="BW248" s="501"/>
      <c r="BX248" s="501"/>
      <c r="BY248" s="501"/>
      <c r="BZ248" s="501"/>
      <c r="CA248" s="502"/>
      <c r="CB248" s="501"/>
      <c r="CC248" s="501"/>
      <c r="CD248" s="501"/>
      <c r="CE248" s="500"/>
      <c r="CF248" s="501"/>
      <c r="CG248" s="501"/>
      <c r="CH248" s="501"/>
      <c r="CI248" s="501"/>
      <c r="CJ248" s="501"/>
      <c r="CK248" s="502"/>
      <c r="CL248" s="501"/>
      <c r="CM248" s="501"/>
      <c r="CN248" s="501"/>
      <c r="CO248" s="500"/>
      <c r="CP248" s="501"/>
      <c r="CQ248" s="501"/>
      <c r="CR248" s="501"/>
      <c r="CS248" s="501"/>
      <c r="CT248" s="501"/>
      <c r="CU248" s="502"/>
      <c r="CV248" s="501"/>
      <c r="CW248" s="501"/>
      <c r="CX248" s="501"/>
      <c r="CY248" s="503"/>
      <c r="CZ248" s="503"/>
    </row>
    <row r="249" spans="2:136" s="468" customFormat="1" ht="8.1" customHeight="1" x14ac:dyDescent="0.3">
      <c r="B249" s="464"/>
      <c r="C249" s="465"/>
      <c r="D249" s="466"/>
      <c r="E249" s="466"/>
      <c r="F249" s="466"/>
      <c r="G249" s="466"/>
      <c r="H249" s="466"/>
      <c r="I249" s="466"/>
      <c r="J249" s="466"/>
      <c r="K249" s="466"/>
      <c r="L249" s="466"/>
      <c r="M249" s="466"/>
      <c r="N249" s="466"/>
      <c r="O249" s="466"/>
      <c r="P249" s="466"/>
      <c r="Q249" s="466"/>
      <c r="R249" s="466"/>
      <c r="S249" s="466"/>
      <c r="T249" s="466"/>
      <c r="U249" s="466"/>
      <c r="V249" s="466"/>
      <c r="W249" s="466"/>
      <c r="X249" s="466"/>
      <c r="Y249" s="466"/>
      <c r="Z249" s="466"/>
      <c r="AA249" s="466"/>
      <c r="AB249" s="466"/>
      <c r="AC249" s="466"/>
      <c r="AD249" s="466"/>
      <c r="AE249" s="466"/>
      <c r="AF249" s="466"/>
      <c r="AG249" s="466"/>
      <c r="AH249" s="466"/>
      <c r="AI249" s="466"/>
      <c r="AJ249" s="466"/>
      <c r="AK249" s="466"/>
      <c r="AL249" s="467"/>
      <c r="AM249" s="467"/>
      <c r="AN249" s="467"/>
      <c r="AO249" s="467"/>
      <c r="AP249" s="467"/>
      <c r="AQ249" s="467"/>
      <c r="AR249" s="467"/>
      <c r="AS249" s="467"/>
      <c r="AT249" s="467"/>
      <c r="AU249" s="467"/>
      <c r="AW249" s="467"/>
      <c r="AX249" s="469"/>
      <c r="AY249" s="467"/>
      <c r="AZ249" s="467"/>
      <c r="BB249" s="470"/>
      <c r="BC249" s="465"/>
      <c r="BD249" s="470"/>
      <c r="BE249" s="470"/>
      <c r="BF249" s="470"/>
      <c r="BG249" s="470"/>
      <c r="BH249" s="471"/>
      <c r="BI249" s="470"/>
      <c r="BJ249" s="470"/>
      <c r="BK249" s="470"/>
      <c r="BL249" s="470"/>
      <c r="BM249" s="467"/>
      <c r="BN249" s="467"/>
      <c r="BO249" s="467"/>
      <c r="BP249" s="467"/>
      <c r="BQ249" s="467"/>
      <c r="BR249" s="467"/>
      <c r="BS249" s="467"/>
      <c r="BT249" s="467"/>
      <c r="BU249" s="467"/>
      <c r="BV249" s="467"/>
      <c r="BW249" s="467"/>
      <c r="BX249" s="467"/>
      <c r="BY249" s="467"/>
      <c r="BZ249" s="467"/>
      <c r="CA249" s="467"/>
      <c r="CB249" s="467"/>
      <c r="CC249" s="467"/>
      <c r="CD249" s="467"/>
      <c r="CE249" s="467"/>
      <c r="CF249" s="467"/>
      <c r="CG249" s="467"/>
      <c r="CH249" s="467"/>
      <c r="CI249" s="467"/>
      <c r="CJ249" s="467"/>
      <c r="CK249" s="467"/>
      <c r="CL249" s="467"/>
      <c r="CM249" s="467"/>
      <c r="CN249" s="467"/>
      <c r="CO249" s="467"/>
      <c r="CP249" s="467"/>
      <c r="CQ249" s="467"/>
      <c r="CR249" s="467"/>
      <c r="CS249" s="467"/>
      <c r="CT249" s="467"/>
      <c r="CU249" s="467"/>
      <c r="CV249" s="467"/>
      <c r="CW249" s="467"/>
      <c r="CX249" s="467"/>
      <c r="CY249" s="467"/>
      <c r="CZ249" s="467"/>
      <c r="DA249" s="467"/>
      <c r="DB249" s="467"/>
      <c r="DC249" s="467"/>
      <c r="DD249" s="467"/>
      <c r="DE249" s="467"/>
      <c r="DF249" s="467"/>
      <c r="DG249" s="467"/>
      <c r="DH249" s="467"/>
      <c r="DI249" s="467"/>
      <c r="DJ249" s="467"/>
      <c r="DK249" s="467"/>
      <c r="DL249" s="467"/>
      <c r="DM249" s="467"/>
      <c r="DN249" s="467"/>
      <c r="DO249" s="467"/>
      <c r="DP249" s="467"/>
      <c r="DQ249" s="467"/>
      <c r="DR249" s="467"/>
      <c r="DS249" s="467"/>
      <c r="DT249" s="467"/>
      <c r="DU249" s="467"/>
      <c r="DV249" s="467"/>
      <c r="DW249" s="467"/>
      <c r="DX249" s="467"/>
      <c r="DY249" s="467"/>
      <c r="DZ249" s="467"/>
      <c r="EA249" s="467"/>
      <c r="EB249" s="467"/>
      <c r="EC249" s="467"/>
      <c r="ED249" s="467"/>
      <c r="EE249" s="467"/>
      <c r="EF249" s="472"/>
    </row>
    <row r="250" spans="2:136" ht="35.1" customHeight="1" x14ac:dyDescent="0.3">
      <c r="B250" s="473"/>
      <c r="C250" s="473"/>
      <c r="D250" s="473"/>
      <c r="E250" s="473"/>
      <c r="F250" s="473"/>
      <c r="G250" s="473"/>
      <c r="H250" s="473"/>
      <c r="I250" s="473"/>
      <c r="J250" s="473"/>
      <c r="K250" s="473"/>
      <c r="L250" s="473"/>
      <c r="M250" s="473"/>
      <c r="N250" s="473"/>
      <c r="O250" s="473"/>
      <c r="P250" s="473"/>
      <c r="Q250" s="473"/>
      <c r="R250" s="473"/>
      <c r="S250" s="473"/>
      <c r="T250" s="473"/>
      <c r="U250" s="473"/>
      <c r="V250" s="473"/>
      <c r="W250" s="473"/>
      <c r="X250" s="473"/>
      <c r="Y250" s="473"/>
      <c r="Z250" s="473"/>
      <c r="AA250" s="473"/>
      <c r="AB250" s="473"/>
      <c r="AC250" s="473"/>
      <c r="AD250" s="473"/>
      <c r="AE250" s="473"/>
      <c r="AF250" s="473"/>
      <c r="AG250" s="473"/>
      <c r="AH250" s="473"/>
      <c r="AI250" s="473"/>
      <c r="AJ250" s="473"/>
      <c r="AK250" s="473"/>
      <c r="AL250" s="473"/>
      <c r="AM250" s="473"/>
      <c r="AN250" s="473"/>
      <c r="AO250" s="473"/>
      <c r="AP250" s="473"/>
      <c r="AQ250" s="473"/>
      <c r="AR250" s="473"/>
      <c r="AS250" s="473"/>
      <c r="AT250" s="473"/>
      <c r="AU250" s="473"/>
      <c r="AV250" s="473"/>
      <c r="AW250" s="473"/>
      <c r="AX250" s="473"/>
      <c r="AY250" s="473"/>
      <c r="AZ250" s="473"/>
      <c r="BA250" s="473"/>
      <c r="BB250" s="473"/>
      <c r="BC250" s="473"/>
      <c r="BD250" s="473"/>
      <c r="BE250" s="473"/>
      <c r="BF250" s="473"/>
      <c r="BG250" s="473"/>
      <c r="BH250" s="473"/>
      <c r="BI250" s="473"/>
      <c r="BJ250" s="473"/>
      <c r="BK250" s="473"/>
      <c r="BL250" s="473"/>
      <c r="BM250" s="473"/>
      <c r="BN250" s="473"/>
      <c r="BO250" s="473"/>
      <c r="BP250" s="473"/>
      <c r="BQ250" s="473"/>
      <c r="BR250" s="473"/>
      <c r="BS250" s="473"/>
      <c r="BT250" s="473"/>
      <c r="BU250" s="473"/>
      <c r="BV250" s="473"/>
      <c r="BW250" s="473"/>
      <c r="BX250" s="473"/>
      <c r="BY250" s="473"/>
      <c r="BZ250" s="473"/>
      <c r="CA250" s="473"/>
      <c r="CB250" s="473"/>
      <c r="CC250" s="473"/>
      <c r="CD250" s="473"/>
      <c r="CE250" s="473"/>
      <c r="CF250" s="473"/>
      <c r="CG250" s="473"/>
      <c r="CH250" s="473"/>
      <c r="CI250" s="473"/>
      <c r="CJ250" s="473"/>
      <c r="CK250" s="473"/>
      <c r="CL250" s="473"/>
      <c r="CM250" s="473"/>
      <c r="CN250" s="473"/>
      <c r="CO250" s="473"/>
      <c r="CP250" s="473"/>
      <c r="CQ250" s="473"/>
      <c r="CR250" s="473"/>
      <c r="CS250" s="473"/>
      <c r="CT250" s="473"/>
      <c r="CU250" s="473"/>
      <c r="CV250" s="473"/>
      <c r="CW250" s="473"/>
      <c r="CX250" s="473"/>
      <c r="CY250" s="473"/>
      <c r="EE250" s="475"/>
    </row>
    <row r="251" spans="2:136" s="468" customFormat="1" ht="8.1" customHeight="1" x14ac:dyDescent="0.3">
      <c r="B251" s="465"/>
      <c r="C251" s="469"/>
      <c r="D251" s="467"/>
      <c r="E251" s="467"/>
      <c r="F251" s="465"/>
      <c r="G251" s="470"/>
      <c r="H251" s="470"/>
      <c r="I251" s="470"/>
      <c r="J251" s="470"/>
      <c r="K251" s="470"/>
      <c r="L251" s="470"/>
      <c r="M251" s="470"/>
      <c r="N251" s="470"/>
      <c r="O251" s="470"/>
      <c r="P251" s="470"/>
      <c r="Q251" s="470"/>
      <c r="R251" s="476"/>
      <c r="S251" s="476"/>
      <c r="T251" s="476"/>
      <c r="U251" s="476"/>
      <c r="V251" s="476"/>
      <c r="W251" s="476"/>
      <c r="X251" s="476"/>
      <c r="Y251" s="476"/>
      <c r="Z251" s="476"/>
      <c r="AA251" s="476"/>
      <c r="AB251" s="476"/>
      <c r="AC251" s="476"/>
      <c r="AD251" s="476"/>
      <c r="AE251" s="476"/>
      <c r="AF251" s="476"/>
      <c r="AG251" s="476"/>
      <c r="AH251" s="476"/>
      <c r="AI251" s="476"/>
      <c r="AJ251" s="476"/>
      <c r="AK251" s="476"/>
      <c r="AL251" s="476"/>
      <c r="AM251" s="476"/>
      <c r="AN251" s="476"/>
      <c r="AO251" s="476"/>
      <c r="AP251" s="476"/>
      <c r="AQ251" s="476"/>
      <c r="AR251" s="476"/>
      <c r="AS251" s="476"/>
      <c r="AT251" s="476"/>
      <c r="AU251" s="476"/>
      <c r="AV251" s="476"/>
      <c r="AW251" s="476"/>
      <c r="AX251" s="476"/>
      <c r="AY251" s="476"/>
      <c r="AZ251" s="476"/>
      <c r="BA251" s="476"/>
      <c r="BB251" s="476"/>
      <c r="BC251" s="476"/>
      <c r="BD251" s="476"/>
      <c r="BE251" s="476"/>
      <c r="BF251" s="476"/>
      <c r="BG251" s="476"/>
      <c r="BH251" s="476"/>
      <c r="BI251" s="476"/>
      <c r="BJ251" s="476"/>
      <c r="BK251" s="476"/>
      <c r="BL251" s="476"/>
      <c r="BM251" s="476"/>
      <c r="BN251" s="476"/>
      <c r="BO251" s="476"/>
      <c r="BP251" s="476"/>
      <c r="BQ251" s="476"/>
      <c r="BR251" s="476"/>
      <c r="BS251" s="476"/>
      <c r="BT251" s="476"/>
      <c r="BU251" s="476"/>
      <c r="BV251" s="476"/>
      <c r="BW251" s="476"/>
      <c r="BX251" s="476"/>
      <c r="BY251" s="476"/>
      <c r="BZ251" s="476"/>
      <c r="CA251" s="476"/>
      <c r="CB251" s="476"/>
      <c r="CC251" s="476"/>
      <c r="CD251" s="476"/>
      <c r="CE251" s="476"/>
      <c r="CF251" s="476"/>
      <c r="CG251" s="476"/>
      <c r="CH251" s="476"/>
      <c r="CI251" s="476"/>
      <c r="CJ251" s="476"/>
      <c r="CK251" s="476"/>
      <c r="CL251" s="476"/>
      <c r="CM251" s="476"/>
      <c r="CN251" s="476"/>
      <c r="CO251" s="476"/>
      <c r="CP251" s="476"/>
      <c r="CQ251" s="476"/>
      <c r="CR251" s="476"/>
      <c r="CS251" s="476"/>
      <c r="CT251" s="476"/>
      <c r="CU251" s="476"/>
      <c r="CV251" s="476"/>
      <c r="CW251" s="476"/>
      <c r="CX251" s="476"/>
      <c r="CY251" s="476"/>
      <c r="CZ251" s="476"/>
    </row>
    <row r="252" spans="2:136" s="468" customFormat="1" ht="8.1" customHeight="1" x14ac:dyDescent="0.3">
      <c r="B252" s="477" t="s">
        <v>120</v>
      </c>
      <c r="C252" s="1548">
        <f>CY241</f>
        <v>217</v>
      </c>
      <c r="D252" s="1548"/>
      <c r="E252" s="1548"/>
      <c r="F252" s="478"/>
      <c r="G252" s="478"/>
      <c r="H252" s="479"/>
      <c r="I252" s="478"/>
      <c r="J252" s="478"/>
      <c r="K252" s="478"/>
      <c r="L252" s="478"/>
      <c r="M252" s="1548">
        <f>C252+1</f>
        <v>218</v>
      </c>
      <c r="N252" s="1548"/>
      <c r="O252" s="1548"/>
      <c r="P252" s="478"/>
      <c r="Q252" s="478"/>
      <c r="R252" s="479"/>
      <c r="S252" s="478"/>
      <c r="T252" s="478"/>
      <c r="U252" s="478"/>
      <c r="V252" s="478"/>
      <c r="W252" s="1548">
        <f>M252+1</f>
        <v>219</v>
      </c>
      <c r="X252" s="1548"/>
      <c r="Y252" s="1548"/>
      <c r="Z252" s="478"/>
      <c r="AA252" s="478"/>
      <c r="AB252" s="479"/>
      <c r="AC252" s="478"/>
      <c r="AD252" s="478"/>
      <c r="AE252" s="478"/>
      <c r="AF252" s="478"/>
      <c r="AG252" s="1548">
        <f>W252+1</f>
        <v>220</v>
      </c>
      <c r="AH252" s="1548"/>
      <c r="AI252" s="1548"/>
      <c r="AJ252" s="478"/>
      <c r="AK252" s="478"/>
      <c r="AL252" s="479"/>
      <c r="AM252" s="478"/>
      <c r="AN252" s="478"/>
      <c r="AO252" s="478"/>
      <c r="AP252" s="478"/>
      <c r="AQ252" s="1548">
        <f>AG252+1</f>
        <v>221</v>
      </c>
      <c r="AR252" s="1548"/>
      <c r="AS252" s="1548"/>
      <c r="AT252" s="478"/>
      <c r="AU252" s="478"/>
      <c r="AV252" s="479"/>
      <c r="AW252" s="478"/>
      <c r="AX252" s="478"/>
      <c r="AY252" s="478"/>
      <c r="AZ252" s="478"/>
      <c r="BA252" s="1548">
        <f>AQ252+1</f>
        <v>222</v>
      </c>
      <c r="BB252" s="1548"/>
      <c r="BC252" s="1548"/>
      <c r="BD252" s="478"/>
      <c r="BE252" s="478"/>
      <c r="BF252" s="479"/>
      <c r="BG252" s="478"/>
      <c r="BH252" s="478"/>
      <c r="BI252" s="478"/>
      <c r="BJ252" s="478"/>
      <c r="BK252" s="1548">
        <f>BA252+1</f>
        <v>223</v>
      </c>
      <c r="BL252" s="1548"/>
      <c r="BM252" s="1548"/>
      <c r="BN252" s="478"/>
      <c r="BO252" s="478"/>
      <c r="BP252" s="479"/>
      <c r="BQ252" s="478"/>
      <c r="BR252" s="478"/>
      <c r="BS252" s="478"/>
      <c r="BT252" s="478"/>
      <c r="BU252" s="1548">
        <f>BK252+1</f>
        <v>224</v>
      </c>
      <c r="BV252" s="1548"/>
      <c r="BW252" s="1548"/>
      <c r="BX252" s="478"/>
      <c r="BY252" s="478"/>
      <c r="BZ252" s="479"/>
      <c r="CA252" s="478"/>
      <c r="CB252" s="478"/>
      <c r="CC252" s="478"/>
      <c r="CD252" s="478"/>
      <c r="CE252" s="1548">
        <f>BU252+1</f>
        <v>225</v>
      </c>
      <c r="CF252" s="1548"/>
      <c r="CG252" s="1548"/>
      <c r="CH252" s="478"/>
      <c r="CI252" s="478"/>
      <c r="CJ252" s="479"/>
      <c r="CK252" s="478"/>
      <c r="CL252" s="478"/>
      <c r="CM252" s="478"/>
      <c r="CN252" s="478"/>
      <c r="CO252" s="1548">
        <f>CE252+1</f>
        <v>226</v>
      </c>
      <c r="CP252" s="1548"/>
      <c r="CQ252" s="1548"/>
      <c r="CR252" s="478"/>
      <c r="CS252" s="478"/>
      <c r="CT252" s="479"/>
      <c r="CU252" s="478"/>
      <c r="CV252" s="478"/>
      <c r="CW252" s="478"/>
      <c r="CX252" s="478"/>
      <c r="CY252" s="480">
        <f>CO252+1</f>
        <v>227</v>
      </c>
      <c r="CZ252" s="480"/>
    </row>
    <row r="253" spans="2:136" s="468" customFormat="1" ht="6" customHeight="1" x14ac:dyDescent="0.3">
      <c r="B253" s="481"/>
      <c r="C253" s="482"/>
      <c r="D253" s="483"/>
      <c r="E253" s="483"/>
      <c r="F253" s="483"/>
      <c r="G253" s="484"/>
      <c r="H253" s="483"/>
      <c r="I253" s="483"/>
      <c r="J253" s="483"/>
      <c r="K253" s="483"/>
      <c r="L253" s="485"/>
      <c r="M253" s="482"/>
      <c r="N253" s="483"/>
      <c r="O253" s="483"/>
      <c r="P253" s="483"/>
      <c r="Q253" s="484"/>
      <c r="R253" s="483"/>
      <c r="S253" s="483"/>
      <c r="T253" s="483"/>
      <c r="U253" s="483"/>
      <c r="V253" s="485"/>
      <c r="W253" s="482"/>
      <c r="X253" s="483"/>
      <c r="Y253" s="483"/>
      <c r="Z253" s="483"/>
      <c r="AA253" s="484"/>
      <c r="AB253" s="483"/>
      <c r="AC253" s="483"/>
      <c r="AD253" s="483"/>
      <c r="AE253" s="483"/>
      <c r="AF253" s="485"/>
      <c r="AG253" s="482"/>
      <c r="AH253" s="483"/>
      <c r="AI253" s="483"/>
      <c r="AJ253" s="483"/>
      <c r="AK253" s="484"/>
      <c r="AL253" s="483"/>
      <c r="AM253" s="483"/>
      <c r="AN253" s="483"/>
      <c r="AO253" s="483"/>
      <c r="AP253" s="485"/>
      <c r="AQ253" s="482"/>
      <c r="AR253" s="483"/>
      <c r="AS253" s="483"/>
      <c r="AT253" s="483"/>
      <c r="AU253" s="484"/>
      <c r="AV253" s="483"/>
      <c r="AW253" s="483"/>
      <c r="AX253" s="483"/>
      <c r="AY253" s="483"/>
      <c r="AZ253" s="485"/>
      <c r="BA253" s="482"/>
      <c r="BB253" s="483"/>
      <c r="BC253" s="483"/>
      <c r="BD253" s="483"/>
      <c r="BE253" s="484"/>
      <c r="BF253" s="483"/>
      <c r="BG253" s="483"/>
      <c r="BH253" s="483"/>
      <c r="BI253" s="483"/>
      <c r="BJ253" s="485"/>
      <c r="BK253" s="482"/>
      <c r="BL253" s="483"/>
      <c r="BM253" s="483"/>
      <c r="BN253" s="483"/>
      <c r="BO253" s="484"/>
      <c r="BP253" s="483"/>
      <c r="BQ253" s="483"/>
      <c r="BR253" s="483"/>
      <c r="BS253" s="483"/>
      <c r="BT253" s="485"/>
      <c r="BU253" s="482"/>
      <c r="BV253" s="483"/>
      <c r="BW253" s="483"/>
      <c r="BX253" s="483"/>
      <c r="BY253" s="484"/>
      <c r="BZ253" s="483"/>
      <c r="CA253" s="483"/>
      <c r="CB253" s="483"/>
      <c r="CC253" s="483"/>
      <c r="CD253" s="485"/>
      <c r="CE253" s="482"/>
      <c r="CF253" s="483"/>
      <c r="CG253" s="483"/>
      <c r="CH253" s="483"/>
      <c r="CI253" s="484"/>
      <c r="CJ253" s="483"/>
      <c r="CK253" s="483"/>
      <c r="CL253" s="483"/>
      <c r="CM253" s="483"/>
      <c r="CN253" s="485"/>
      <c r="CO253" s="482"/>
      <c r="CP253" s="483"/>
      <c r="CQ253" s="483"/>
      <c r="CR253" s="483"/>
      <c r="CS253" s="484"/>
      <c r="CT253" s="483"/>
      <c r="CU253" s="483"/>
      <c r="CV253" s="483"/>
      <c r="CW253" s="483"/>
      <c r="CX253" s="485"/>
      <c r="CY253" s="486"/>
      <c r="CZ253" s="486"/>
    </row>
    <row r="254" spans="2:136" s="468" customFormat="1" ht="8.1" customHeight="1" x14ac:dyDescent="0.3">
      <c r="B254" s="1549" t="s">
        <v>299</v>
      </c>
      <c r="C254" s="487"/>
      <c r="D254" s="488"/>
      <c r="E254" s="488"/>
      <c r="F254" s="488"/>
      <c r="G254" s="488"/>
      <c r="H254" s="488"/>
      <c r="I254" s="488"/>
      <c r="J254" s="488"/>
      <c r="K254" s="488"/>
      <c r="L254" s="489"/>
      <c r="M254" s="487"/>
      <c r="N254" s="488"/>
      <c r="O254" s="488"/>
      <c r="P254" s="488"/>
      <c r="Q254" s="488"/>
      <c r="R254" s="488"/>
      <c r="S254" s="488"/>
      <c r="T254" s="488"/>
      <c r="U254" s="488"/>
      <c r="V254" s="489"/>
      <c r="W254" s="487"/>
      <c r="X254" s="488"/>
      <c r="Y254" s="488"/>
      <c r="Z254" s="488"/>
      <c r="AA254" s="488"/>
      <c r="AB254" s="488"/>
      <c r="AC254" s="488"/>
      <c r="AD254" s="488"/>
      <c r="AE254" s="488"/>
      <c r="AF254" s="489"/>
      <c r="AG254" s="487"/>
      <c r="AH254" s="488"/>
      <c r="AI254" s="488"/>
      <c r="AJ254" s="488"/>
      <c r="AK254" s="488"/>
      <c r="AL254" s="488"/>
      <c r="AM254" s="488"/>
      <c r="AN254" s="488"/>
      <c r="AO254" s="488"/>
      <c r="AP254" s="489"/>
      <c r="AQ254" s="487"/>
      <c r="AR254" s="488"/>
      <c r="AS254" s="488"/>
      <c r="AT254" s="488"/>
      <c r="AU254" s="488"/>
      <c r="AV254" s="488"/>
      <c r="AW254" s="488"/>
      <c r="AX254" s="488"/>
      <c r="AY254" s="488"/>
      <c r="AZ254" s="489"/>
      <c r="BA254" s="487"/>
      <c r="BB254" s="488"/>
      <c r="BC254" s="488"/>
      <c r="BD254" s="488"/>
      <c r="BE254" s="488"/>
      <c r="BF254" s="488"/>
      <c r="BG254" s="488"/>
      <c r="BH254" s="488"/>
      <c r="BI254" s="488"/>
      <c r="BJ254" s="489"/>
      <c r="BK254" s="487"/>
      <c r="BL254" s="488"/>
      <c r="BM254" s="488"/>
      <c r="BN254" s="488"/>
      <c r="BO254" s="488"/>
      <c r="BP254" s="488"/>
      <c r="BQ254" s="488"/>
      <c r="BR254" s="488"/>
      <c r="BS254" s="488"/>
      <c r="BT254" s="489"/>
      <c r="BU254" s="487"/>
      <c r="BV254" s="488"/>
      <c r="BW254" s="488"/>
      <c r="BX254" s="488"/>
      <c r="BY254" s="488"/>
      <c r="BZ254" s="488"/>
      <c r="CA254" s="488"/>
      <c r="CB254" s="488"/>
      <c r="CC254" s="488"/>
      <c r="CD254" s="489"/>
      <c r="CE254" s="487"/>
      <c r="CF254" s="488"/>
      <c r="CG254" s="488"/>
      <c r="CH254" s="488"/>
      <c r="CI254" s="488"/>
      <c r="CJ254" s="488"/>
      <c r="CK254" s="488"/>
      <c r="CL254" s="488"/>
      <c r="CM254" s="488"/>
      <c r="CN254" s="489"/>
      <c r="CO254" s="487"/>
      <c r="CP254" s="488"/>
      <c r="CQ254" s="488"/>
      <c r="CR254" s="488"/>
      <c r="CS254" s="488"/>
      <c r="CT254" s="488"/>
      <c r="CU254" s="488"/>
      <c r="CV254" s="488"/>
      <c r="CW254" s="488"/>
      <c r="CX254" s="489"/>
      <c r="CY254" s="490"/>
    </row>
    <row r="255" spans="2:136" s="468" customFormat="1" ht="8.1" customHeight="1" thickBot="1" x14ac:dyDescent="0.35">
      <c r="B255" s="1549"/>
      <c r="C255" s="491"/>
      <c r="D255" s="492"/>
      <c r="E255" s="492"/>
      <c r="F255" s="492"/>
      <c r="G255" s="492"/>
      <c r="H255" s="492"/>
      <c r="I255" s="492"/>
      <c r="J255" s="492"/>
      <c r="K255" s="492"/>
      <c r="L255" s="493"/>
      <c r="M255" s="491"/>
      <c r="N255" s="492"/>
      <c r="O255" s="492"/>
      <c r="P255" s="492"/>
      <c r="Q255" s="492"/>
      <c r="R255" s="492"/>
      <c r="S255" s="492"/>
      <c r="T255" s="492"/>
      <c r="U255" s="492"/>
      <c r="V255" s="493"/>
      <c r="W255" s="491"/>
      <c r="X255" s="492"/>
      <c r="Y255" s="492"/>
      <c r="Z255" s="492"/>
      <c r="AA255" s="492"/>
      <c r="AB255" s="492"/>
      <c r="AC255" s="492"/>
      <c r="AD255" s="492"/>
      <c r="AE255" s="492"/>
      <c r="AF255" s="493"/>
      <c r="AG255" s="491"/>
      <c r="AH255" s="492"/>
      <c r="AI255" s="492"/>
      <c r="AJ255" s="492"/>
      <c r="AK255" s="492"/>
      <c r="AL255" s="492"/>
      <c r="AM255" s="492"/>
      <c r="AN255" s="492"/>
      <c r="AO255" s="492"/>
      <c r="AP255" s="493"/>
      <c r="AQ255" s="491"/>
      <c r="AR255" s="492"/>
      <c r="AS255" s="492"/>
      <c r="AT255" s="492"/>
      <c r="AU255" s="492"/>
      <c r="AV255" s="492"/>
      <c r="AW255" s="492"/>
      <c r="AX255" s="492"/>
      <c r="AY255" s="492"/>
      <c r="AZ255" s="493"/>
      <c r="BA255" s="491"/>
      <c r="BB255" s="492"/>
      <c r="BC255" s="492"/>
      <c r="BD255" s="492"/>
      <c r="BE255" s="492"/>
      <c r="BF255" s="492"/>
      <c r="BG255" s="492"/>
      <c r="BH255" s="492"/>
      <c r="BI255" s="492"/>
      <c r="BJ255" s="493"/>
      <c r="BK255" s="491"/>
      <c r="BL255" s="492"/>
      <c r="BM255" s="492"/>
      <c r="BN255" s="492"/>
      <c r="BO255" s="492"/>
      <c r="BP255" s="492"/>
      <c r="BQ255" s="492"/>
      <c r="BR255" s="492"/>
      <c r="BS255" s="492"/>
      <c r="BT255" s="493"/>
      <c r="BU255" s="491"/>
      <c r="BV255" s="492"/>
      <c r="BW255" s="492"/>
      <c r="BX255" s="492"/>
      <c r="BY255" s="492"/>
      <c r="BZ255" s="492"/>
      <c r="CA255" s="492"/>
      <c r="CB255" s="492"/>
      <c r="CC255" s="492"/>
      <c r="CD255" s="493"/>
      <c r="CE255" s="491"/>
      <c r="CF255" s="492"/>
      <c r="CG255" s="492"/>
      <c r="CH255" s="492"/>
      <c r="CI255" s="492"/>
      <c r="CJ255" s="492"/>
      <c r="CK255" s="492"/>
      <c r="CL255" s="492"/>
      <c r="CM255" s="492"/>
      <c r="CN255" s="493"/>
      <c r="CO255" s="491"/>
      <c r="CP255" s="492"/>
      <c r="CQ255" s="492"/>
      <c r="CR255" s="492"/>
      <c r="CS255" s="492"/>
      <c r="CT255" s="492"/>
      <c r="CU255" s="492"/>
      <c r="CV255" s="492"/>
      <c r="CW255" s="492"/>
      <c r="CX255" s="493"/>
      <c r="CY255" s="490"/>
    </row>
    <row r="256" spans="2:136" s="468" customFormat="1" ht="8.1" customHeight="1" x14ac:dyDescent="0.3">
      <c r="B256" s="1549"/>
      <c r="C256" s="494"/>
      <c r="D256" s="495"/>
      <c r="E256" s="495"/>
      <c r="F256" s="495"/>
      <c r="G256" s="495"/>
      <c r="H256" s="495"/>
      <c r="I256" s="495"/>
      <c r="J256" s="495"/>
      <c r="K256" s="495"/>
      <c r="L256" s="496"/>
      <c r="M256" s="494"/>
      <c r="N256" s="495"/>
      <c r="O256" s="495"/>
      <c r="P256" s="495"/>
      <c r="Q256" s="495"/>
      <c r="R256" s="495"/>
      <c r="S256" s="495"/>
      <c r="T256" s="495"/>
      <c r="U256" s="495"/>
      <c r="V256" s="496"/>
      <c r="W256" s="494"/>
      <c r="X256" s="495"/>
      <c r="Y256" s="495"/>
      <c r="Z256" s="495"/>
      <c r="AA256" s="495"/>
      <c r="AB256" s="495"/>
      <c r="AC256" s="495"/>
      <c r="AD256" s="495"/>
      <c r="AE256" s="495"/>
      <c r="AF256" s="496"/>
      <c r="AG256" s="494"/>
      <c r="AH256" s="495"/>
      <c r="AI256" s="495"/>
      <c r="AJ256" s="495"/>
      <c r="AK256" s="495"/>
      <c r="AL256" s="495"/>
      <c r="AM256" s="495"/>
      <c r="AN256" s="495"/>
      <c r="AO256" s="495"/>
      <c r="AP256" s="496"/>
      <c r="AQ256" s="494"/>
      <c r="AR256" s="495"/>
      <c r="AS256" s="495"/>
      <c r="AT256" s="495"/>
      <c r="AU256" s="495"/>
      <c r="AV256" s="495"/>
      <c r="AW256" s="495"/>
      <c r="AX256" s="495"/>
      <c r="AY256" s="495"/>
      <c r="AZ256" s="496"/>
      <c r="BA256" s="494"/>
      <c r="BB256" s="495"/>
      <c r="BC256" s="495"/>
      <c r="BD256" s="495"/>
      <c r="BE256" s="495"/>
      <c r="BF256" s="495"/>
      <c r="BG256" s="495"/>
      <c r="BH256" s="495"/>
      <c r="BI256" s="495"/>
      <c r="BJ256" s="496"/>
      <c r="BK256" s="494"/>
      <c r="BL256" s="495"/>
      <c r="BM256" s="495"/>
      <c r="BN256" s="495"/>
      <c r="BO256" s="495"/>
      <c r="BP256" s="495"/>
      <c r="BQ256" s="495"/>
      <c r="BR256" s="495"/>
      <c r="BS256" s="495"/>
      <c r="BT256" s="496"/>
      <c r="BU256" s="494"/>
      <c r="BV256" s="495"/>
      <c r="BW256" s="495"/>
      <c r="BX256" s="495"/>
      <c r="BY256" s="495"/>
      <c r="BZ256" s="495"/>
      <c r="CA256" s="495"/>
      <c r="CB256" s="495"/>
      <c r="CC256" s="495"/>
      <c r="CD256" s="496"/>
      <c r="CE256" s="494"/>
      <c r="CF256" s="495"/>
      <c r="CG256" s="495"/>
      <c r="CH256" s="495"/>
      <c r="CI256" s="495"/>
      <c r="CJ256" s="495"/>
      <c r="CK256" s="495"/>
      <c r="CL256" s="495"/>
      <c r="CM256" s="495"/>
      <c r="CN256" s="496"/>
      <c r="CO256" s="494"/>
      <c r="CP256" s="495"/>
      <c r="CQ256" s="495"/>
      <c r="CR256" s="495"/>
      <c r="CS256" s="495"/>
      <c r="CT256" s="495"/>
      <c r="CU256" s="495"/>
      <c r="CV256" s="495"/>
      <c r="CW256" s="495"/>
      <c r="CX256" s="496"/>
      <c r="CY256" s="490"/>
    </row>
    <row r="257" spans="2:136" s="468" customFormat="1" ht="8.1" customHeight="1" x14ac:dyDescent="0.3">
      <c r="B257" s="1549"/>
      <c r="C257" s="497"/>
      <c r="D257" s="498"/>
      <c r="E257" s="498"/>
      <c r="F257" s="498"/>
      <c r="G257" s="498"/>
      <c r="H257" s="498"/>
      <c r="I257" s="498"/>
      <c r="J257" s="498"/>
      <c r="K257" s="498"/>
      <c r="L257" s="499"/>
      <c r="M257" s="497"/>
      <c r="N257" s="498"/>
      <c r="O257" s="498"/>
      <c r="P257" s="498"/>
      <c r="Q257" s="498"/>
      <c r="R257" s="498"/>
      <c r="S257" s="498"/>
      <c r="T257" s="498"/>
      <c r="U257" s="498"/>
      <c r="V257" s="499"/>
      <c r="W257" s="497"/>
      <c r="X257" s="498"/>
      <c r="Y257" s="498"/>
      <c r="Z257" s="498"/>
      <c r="AA257" s="498"/>
      <c r="AB257" s="498"/>
      <c r="AC257" s="498"/>
      <c r="AD257" s="498"/>
      <c r="AE257" s="498"/>
      <c r="AF257" s="499"/>
      <c r="AG257" s="497"/>
      <c r="AH257" s="498"/>
      <c r="AI257" s="498"/>
      <c r="AJ257" s="498"/>
      <c r="AK257" s="498"/>
      <c r="AL257" s="498"/>
      <c r="AM257" s="498"/>
      <c r="AN257" s="498"/>
      <c r="AO257" s="498"/>
      <c r="AP257" s="499"/>
      <c r="AQ257" s="497"/>
      <c r="AR257" s="498"/>
      <c r="AS257" s="498"/>
      <c r="AT257" s="498"/>
      <c r="AU257" s="498"/>
      <c r="AV257" s="498"/>
      <c r="AW257" s="498"/>
      <c r="AX257" s="498"/>
      <c r="AY257" s="498"/>
      <c r="AZ257" s="499"/>
      <c r="BA257" s="497"/>
      <c r="BB257" s="498"/>
      <c r="BC257" s="498"/>
      <c r="BD257" s="498"/>
      <c r="BE257" s="498"/>
      <c r="BF257" s="498"/>
      <c r="BG257" s="498"/>
      <c r="BH257" s="498"/>
      <c r="BI257" s="498"/>
      <c r="BJ257" s="499"/>
      <c r="BK257" s="497"/>
      <c r="BL257" s="498"/>
      <c r="BM257" s="498"/>
      <c r="BN257" s="498"/>
      <c r="BO257" s="498"/>
      <c r="BP257" s="498"/>
      <c r="BQ257" s="498"/>
      <c r="BR257" s="498"/>
      <c r="BS257" s="498"/>
      <c r="BT257" s="499"/>
      <c r="BU257" s="497"/>
      <c r="BV257" s="498"/>
      <c r="BW257" s="498"/>
      <c r="BX257" s="498"/>
      <c r="BY257" s="498"/>
      <c r="BZ257" s="498"/>
      <c r="CA257" s="498"/>
      <c r="CB257" s="498"/>
      <c r="CC257" s="498"/>
      <c r="CD257" s="499"/>
      <c r="CE257" s="497"/>
      <c r="CF257" s="498"/>
      <c r="CG257" s="498"/>
      <c r="CH257" s="498"/>
      <c r="CI257" s="498"/>
      <c r="CJ257" s="498"/>
      <c r="CK257" s="498"/>
      <c r="CL257" s="498"/>
      <c r="CM257" s="498"/>
      <c r="CN257" s="499"/>
      <c r="CO257" s="497"/>
      <c r="CP257" s="498"/>
      <c r="CQ257" s="498"/>
      <c r="CR257" s="498"/>
      <c r="CS257" s="498"/>
      <c r="CT257" s="498"/>
      <c r="CU257" s="498"/>
      <c r="CV257" s="498"/>
      <c r="CW257" s="498"/>
      <c r="CX257" s="499"/>
      <c r="CY257" s="490"/>
    </row>
    <row r="258" spans="2:136" s="468" customFormat="1" ht="6" customHeight="1" x14ac:dyDescent="0.3">
      <c r="C258" s="596"/>
      <c r="D258" s="597"/>
      <c r="E258" s="597"/>
      <c r="F258" s="597"/>
      <c r="G258" s="597"/>
      <c r="H258" s="598"/>
      <c r="I258" s="597"/>
      <c r="J258" s="597"/>
      <c r="K258" s="597"/>
      <c r="L258" s="597"/>
      <c r="M258" s="596"/>
      <c r="N258" s="597"/>
      <c r="O258" s="597"/>
      <c r="P258" s="597"/>
      <c r="Q258" s="597"/>
      <c r="R258" s="598"/>
      <c r="S258" s="597"/>
      <c r="T258" s="597"/>
      <c r="U258" s="597"/>
      <c r="V258" s="597"/>
      <c r="W258" s="596"/>
      <c r="X258" s="597"/>
      <c r="Y258" s="597"/>
      <c r="Z258" s="597"/>
      <c r="AA258" s="597"/>
      <c r="AB258" s="598"/>
      <c r="AC258" s="597"/>
      <c r="AD258" s="597"/>
      <c r="AE258" s="597"/>
      <c r="AF258" s="597"/>
      <c r="AG258" s="596"/>
      <c r="AH258" s="597"/>
      <c r="AI258" s="597"/>
      <c r="AJ258" s="597"/>
      <c r="AK258" s="597"/>
      <c r="AL258" s="598"/>
      <c r="AM258" s="597"/>
      <c r="AN258" s="597"/>
      <c r="AO258" s="597"/>
      <c r="AP258" s="597"/>
      <c r="AQ258" s="596"/>
      <c r="AR258" s="597"/>
      <c r="AS258" s="597"/>
      <c r="AT258" s="597"/>
      <c r="AU258" s="597"/>
      <c r="AV258" s="598"/>
      <c r="AW258" s="597"/>
      <c r="AX258" s="597"/>
      <c r="AY258" s="597"/>
      <c r="AZ258" s="597"/>
      <c r="BA258" s="596"/>
      <c r="BB258" s="597"/>
      <c r="BC258" s="597"/>
      <c r="BD258" s="597"/>
      <c r="BE258" s="597"/>
      <c r="BF258" s="598"/>
      <c r="BG258" s="597"/>
      <c r="BH258" s="597"/>
      <c r="BI258" s="597"/>
      <c r="BJ258" s="597"/>
      <c r="BK258" s="596"/>
      <c r="BL258" s="597"/>
      <c r="BM258" s="597"/>
      <c r="BN258" s="597"/>
      <c r="BO258" s="597"/>
      <c r="BP258" s="598"/>
      <c r="BQ258" s="597"/>
      <c r="BR258" s="597"/>
      <c r="BS258" s="597"/>
      <c r="BT258" s="597"/>
      <c r="BU258" s="596"/>
      <c r="BV258" s="597"/>
      <c r="BW258" s="597"/>
      <c r="BX258" s="597"/>
      <c r="BY258" s="597"/>
      <c r="BZ258" s="598"/>
      <c r="CA258" s="597"/>
      <c r="CB258" s="597"/>
      <c r="CC258" s="597"/>
      <c r="CD258" s="597"/>
      <c r="CE258" s="596"/>
      <c r="CF258" s="597"/>
      <c r="CG258" s="597"/>
      <c r="CH258" s="597"/>
      <c r="CI258" s="597"/>
      <c r="CJ258" s="598"/>
      <c r="CK258" s="597"/>
      <c r="CL258" s="597"/>
      <c r="CM258" s="597"/>
      <c r="CN258" s="597"/>
      <c r="CO258" s="596"/>
      <c r="CP258" s="597"/>
      <c r="CQ258" s="597"/>
      <c r="CR258" s="597"/>
      <c r="CS258" s="597"/>
      <c r="CT258" s="598"/>
      <c r="CU258" s="597"/>
      <c r="CV258" s="597"/>
      <c r="CW258" s="597"/>
      <c r="CX258" s="597"/>
    </row>
    <row r="259" spans="2:136" s="468" customFormat="1" ht="8.1" customHeight="1" x14ac:dyDescent="0.3">
      <c r="C259" s="500"/>
      <c r="D259" s="501"/>
      <c r="E259" s="501"/>
      <c r="F259" s="501"/>
      <c r="G259" s="501"/>
      <c r="H259" s="501"/>
      <c r="I259" s="502"/>
      <c r="J259" s="501"/>
      <c r="K259" s="501"/>
      <c r="L259" s="501"/>
      <c r="M259" s="500"/>
      <c r="N259" s="501"/>
      <c r="O259" s="501"/>
      <c r="P259" s="501"/>
      <c r="Q259" s="501"/>
      <c r="R259" s="501"/>
      <c r="S259" s="502"/>
      <c r="T259" s="501"/>
      <c r="U259" s="501"/>
      <c r="V259" s="501"/>
      <c r="W259" s="500"/>
      <c r="X259" s="501"/>
      <c r="Y259" s="501"/>
      <c r="Z259" s="501"/>
      <c r="AA259" s="501"/>
      <c r="AB259" s="501"/>
      <c r="AC259" s="502"/>
      <c r="AD259" s="501"/>
      <c r="AE259" s="501"/>
      <c r="AF259" s="501"/>
      <c r="AG259" s="500"/>
      <c r="AH259" s="501"/>
      <c r="AI259" s="501"/>
      <c r="AJ259" s="501"/>
      <c r="AK259" s="501"/>
      <c r="AL259" s="501"/>
      <c r="AM259" s="502"/>
      <c r="AN259" s="501"/>
      <c r="AO259" s="501"/>
      <c r="AP259" s="501"/>
      <c r="AQ259" s="500"/>
      <c r="AR259" s="501"/>
      <c r="AS259" s="501"/>
      <c r="AT259" s="501"/>
      <c r="AU259" s="501"/>
      <c r="AV259" s="501"/>
      <c r="AW259" s="502"/>
      <c r="AX259" s="501"/>
      <c r="AY259" s="501"/>
      <c r="AZ259" s="501"/>
      <c r="BA259" s="500"/>
      <c r="BB259" s="501"/>
      <c r="BC259" s="501"/>
      <c r="BD259" s="501"/>
      <c r="BE259" s="501"/>
      <c r="BF259" s="501"/>
      <c r="BG259" s="502"/>
      <c r="BH259" s="501"/>
      <c r="BI259" s="501"/>
      <c r="BJ259" s="501"/>
      <c r="BK259" s="500"/>
      <c r="BL259" s="501"/>
      <c r="BM259" s="501"/>
      <c r="BN259" s="501"/>
      <c r="BO259" s="501"/>
      <c r="BP259" s="501"/>
      <c r="BQ259" s="502"/>
      <c r="BR259" s="501"/>
      <c r="BS259" s="501"/>
      <c r="BT259" s="501"/>
      <c r="BU259" s="500"/>
      <c r="BV259" s="501"/>
      <c r="BW259" s="501"/>
      <c r="BX259" s="501"/>
      <c r="BY259" s="501"/>
      <c r="BZ259" s="501"/>
      <c r="CA259" s="502"/>
      <c r="CB259" s="501"/>
      <c r="CC259" s="501"/>
      <c r="CD259" s="501"/>
      <c r="CE259" s="500"/>
      <c r="CF259" s="501"/>
      <c r="CG259" s="501"/>
      <c r="CH259" s="501"/>
      <c r="CI259" s="501"/>
      <c r="CJ259" s="501"/>
      <c r="CK259" s="502"/>
      <c r="CL259" s="501"/>
      <c r="CM259" s="501"/>
      <c r="CN259" s="501"/>
      <c r="CO259" s="500"/>
      <c r="CP259" s="501"/>
      <c r="CQ259" s="501"/>
      <c r="CR259" s="501"/>
      <c r="CS259" s="501"/>
      <c r="CT259" s="501"/>
      <c r="CU259" s="502"/>
      <c r="CV259" s="501"/>
      <c r="CW259" s="501"/>
      <c r="CX259" s="501"/>
      <c r="CY259" s="503"/>
      <c r="CZ259" s="503"/>
    </row>
    <row r="260" spans="2:136" s="468" customFormat="1" ht="8.1" customHeight="1" x14ac:dyDescent="0.3">
      <c r="B260" s="464"/>
      <c r="C260" s="465"/>
      <c r="D260" s="466"/>
      <c r="E260" s="466"/>
      <c r="F260" s="466"/>
      <c r="G260" s="466"/>
      <c r="H260" s="466"/>
      <c r="I260" s="466"/>
      <c r="J260" s="466"/>
      <c r="K260" s="466"/>
      <c r="L260" s="466"/>
      <c r="M260" s="466"/>
      <c r="N260" s="466"/>
      <c r="O260" s="466"/>
      <c r="P260" s="466"/>
      <c r="Q260" s="466"/>
      <c r="R260" s="466"/>
      <c r="S260" s="466"/>
      <c r="T260" s="466"/>
      <c r="U260" s="466"/>
      <c r="V260" s="466"/>
      <c r="W260" s="466"/>
      <c r="X260" s="466"/>
      <c r="Y260" s="466"/>
      <c r="Z260" s="466"/>
      <c r="AA260" s="466"/>
      <c r="AB260" s="466"/>
      <c r="AC260" s="466"/>
      <c r="AD260" s="466"/>
      <c r="AE260" s="466"/>
      <c r="AF260" s="466"/>
      <c r="AG260" s="466"/>
      <c r="AH260" s="466"/>
      <c r="AI260" s="466"/>
      <c r="AJ260" s="466"/>
      <c r="AK260" s="466"/>
      <c r="AL260" s="467"/>
      <c r="AM260" s="467"/>
      <c r="AN260" s="467"/>
      <c r="AO260" s="467"/>
      <c r="AP260" s="467"/>
      <c r="AQ260" s="467"/>
      <c r="AR260" s="467"/>
      <c r="AS260" s="467"/>
      <c r="AT260" s="467"/>
      <c r="AU260" s="467"/>
      <c r="AW260" s="467"/>
      <c r="AX260" s="469"/>
      <c r="AY260" s="467"/>
      <c r="AZ260" s="467"/>
      <c r="BB260" s="470"/>
      <c r="BC260" s="465"/>
      <c r="BD260" s="470"/>
      <c r="BE260" s="470"/>
      <c r="BF260" s="470"/>
      <c r="BG260" s="470"/>
      <c r="BH260" s="471"/>
      <c r="BI260" s="470"/>
      <c r="BJ260" s="470"/>
      <c r="BK260" s="470"/>
      <c r="BL260" s="470"/>
      <c r="BM260" s="467"/>
      <c r="BN260" s="467"/>
      <c r="BO260" s="467"/>
      <c r="BP260" s="467"/>
      <c r="BQ260" s="467"/>
      <c r="BR260" s="467"/>
      <c r="BS260" s="467"/>
      <c r="BT260" s="467"/>
      <c r="BU260" s="467"/>
      <c r="BV260" s="467"/>
      <c r="BW260" s="467"/>
      <c r="BX260" s="467"/>
      <c r="BY260" s="467"/>
      <c r="BZ260" s="467"/>
      <c r="CA260" s="467"/>
      <c r="CB260" s="467"/>
      <c r="CC260" s="467"/>
      <c r="CD260" s="467"/>
      <c r="CE260" s="467"/>
      <c r="CF260" s="467"/>
      <c r="CG260" s="467"/>
      <c r="CH260" s="467"/>
      <c r="CI260" s="467"/>
      <c r="CJ260" s="467"/>
      <c r="CK260" s="467"/>
      <c r="CL260" s="467"/>
      <c r="CM260" s="467"/>
      <c r="CN260" s="467"/>
      <c r="CO260" s="467"/>
      <c r="CP260" s="467"/>
      <c r="CQ260" s="467"/>
      <c r="CR260" s="467"/>
      <c r="CS260" s="467"/>
      <c r="CT260" s="467"/>
      <c r="CU260" s="467"/>
      <c r="CV260" s="467"/>
      <c r="CW260" s="467"/>
      <c r="CX260" s="467"/>
      <c r="CY260" s="467"/>
      <c r="CZ260" s="467"/>
      <c r="DA260" s="467"/>
      <c r="DB260" s="467"/>
      <c r="DC260" s="467"/>
      <c r="DD260" s="467"/>
      <c r="DE260" s="467"/>
      <c r="DF260" s="467"/>
      <c r="DG260" s="467"/>
      <c r="DH260" s="467"/>
      <c r="DI260" s="467"/>
      <c r="DJ260" s="467"/>
      <c r="DK260" s="467"/>
      <c r="DL260" s="467"/>
      <c r="DM260" s="467"/>
      <c r="DN260" s="467"/>
      <c r="DO260" s="467"/>
      <c r="DP260" s="467"/>
      <c r="DQ260" s="467"/>
      <c r="DR260" s="467"/>
      <c r="DS260" s="467"/>
      <c r="DT260" s="467"/>
      <c r="DU260" s="467"/>
      <c r="DV260" s="467"/>
      <c r="DW260" s="467"/>
      <c r="DX260" s="467"/>
      <c r="DY260" s="467"/>
      <c r="DZ260" s="467"/>
      <c r="EA260" s="467"/>
      <c r="EB260" s="467"/>
      <c r="EC260" s="467"/>
      <c r="ED260" s="467"/>
      <c r="EE260" s="467"/>
      <c r="EF260" s="472"/>
    </row>
    <row r="261" spans="2:136" ht="35.1" customHeight="1" x14ac:dyDescent="0.3">
      <c r="B261" s="473"/>
      <c r="C261" s="473"/>
      <c r="D261" s="473"/>
      <c r="E261" s="473"/>
      <c r="F261" s="473"/>
      <c r="G261" s="473"/>
      <c r="H261" s="473"/>
      <c r="I261" s="473"/>
      <c r="J261" s="473"/>
      <c r="K261" s="473"/>
      <c r="L261" s="473"/>
      <c r="M261" s="473"/>
      <c r="N261" s="473"/>
      <c r="O261" s="473"/>
      <c r="P261" s="473"/>
      <c r="Q261" s="473"/>
      <c r="R261" s="473"/>
      <c r="S261" s="473"/>
      <c r="T261" s="473"/>
      <c r="U261" s="473"/>
      <c r="V261" s="473"/>
      <c r="W261" s="473"/>
      <c r="X261" s="473"/>
      <c r="Y261" s="473"/>
      <c r="Z261" s="473"/>
      <c r="AA261" s="473"/>
      <c r="AB261" s="473"/>
      <c r="AC261" s="473"/>
      <c r="AD261" s="473"/>
      <c r="AE261" s="473"/>
      <c r="AF261" s="473"/>
      <c r="AG261" s="473"/>
      <c r="AH261" s="473"/>
      <c r="AI261" s="473"/>
      <c r="AJ261" s="473"/>
      <c r="AK261" s="473"/>
      <c r="AL261" s="473"/>
      <c r="AM261" s="473"/>
      <c r="AN261" s="473"/>
      <c r="AO261" s="473"/>
      <c r="AP261" s="473"/>
      <c r="AQ261" s="473"/>
      <c r="AR261" s="473"/>
      <c r="AS261" s="473"/>
      <c r="AT261" s="473"/>
      <c r="AU261" s="473"/>
      <c r="AV261" s="473"/>
      <c r="AW261" s="473"/>
      <c r="AX261" s="473"/>
      <c r="AY261" s="473"/>
      <c r="AZ261" s="473"/>
      <c r="BA261" s="473"/>
      <c r="BB261" s="473"/>
      <c r="BC261" s="473"/>
      <c r="BD261" s="473"/>
      <c r="BE261" s="473"/>
      <c r="BF261" s="473"/>
      <c r="BG261" s="473"/>
      <c r="BH261" s="473"/>
      <c r="BI261" s="473"/>
      <c r="BJ261" s="473"/>
      <c r="BK261" s="473"/>
      <c r="BL261" s="473"/>
      <c r="BM261" s="473"/>
      <c r="BN261" s="473"/>
      <c r="BO261" s="473"/>
      <c r="BP261" s="473"/>
      <c r="BQ261" s="473"/>
      <c r="BR261" s="473"/>
      <c r="BS261" s="473"/>
      <c r="BT261" s="473"/>
      <c r="BU261" s="473"/>
      <c r="BV261" s="473"/>
      <c r="BW261" s="473"/>
      <c r="BX261" s="473"/>
      <c r="BY261" s="473"/>
      <c r="BZ261" s="473"/>
      <c r="CA261" s="473"/>
      <c r="CB261" s="473"/>
      <c r="CC261" s="473"/>
      <c r="CD261" s="473"/>
      <c r="CE261" s="473"/>
      <c r="CF261" s="473"/>
      <c r="CG261" s="473"/>
      <c r="CH261" s="473"/>
      <c r="CI261" s="473"/>
      <c r="CJ261" s="473"/>
      <c r="CK261" s="473"/>
      <c r="CL261" s="473"/>
      <c r="CM261" s="473"/>
      <c r="CN261" s="473"/>
      <c r="CO261" s="473"/>
      <c r="CP261" s="473"/>
      <c r="CQ261" s="473"/>
      <c r="CR261" s="473"/>
      <c r="CS261" s="473"/>
      <c r="CT261" s="473"/>
      <c r="CU261" s="473"/>
      <c r="CV261" s="473"/>
      <c r="CW261" s="473"/>
      <c r="CX261" s="473"/>
      <c r="CY261" s="473"/>
      <c r="EE261" s="475"/>
    </row>
    <row r="262" spans="2:136" s="468" customFormat="1" ht="8.1" customHeight="1" x14ac:dyDescent="0.3">
      <c r="B262" s="465"/>
      <c r="C262" s="469"/>
      <c r="D262" s="467"/>
      <c r="E262" s="467"/>
      <c r="F262" s="465"/>
      <c r="G262" s="470"/>
      <c r="H262" s="470"/>
      <c r="I262" s="470"/>
      <c r="J262" s="470"/>
      <c r="K262" s="470"/>
      <c r="L262" s="470"/>
      <c r="M262" s="470"/>
      <c r="N262" s="470"/>
      <c r="O262" s="470"/>
      <c r="P262" s="470"/>
      <c r="Q262" s="470"/>
      <c r="R262" s="476"/>
      <c r="S262" s="476"/>
      <c r="T262" s="476"/>
      <c r="U262" s="476"/>
      <c r="V262" s="476"/>
      <c r="W262" s="476"/>
      <c r="X262" s="476"/>
      <c r="Y262" s="476"/>
      <c r="Z262" s="476"/>
      <c r="AA262" s="476"/>
      <c r="AB262" s="476"/>
      <c r="AC262" s="476"/>
      <c r="AD262" s="476"/>
      <c r="AE262" s="476"/>
      <c r="AF262" s="476"/>
      <c r="AG262" s="476"/>
      <c r="AH262" s="476"/>
      <c r="AI262" s="476"/>
      <c r="AJ262" s="476"/>
      <c r="AK262" s="476"/>
      <c r="AL262" s="476"/>
      <c r="AM262" s="476"/>
      <c r="AN262" s="476"/>
      <c r="AO262" s="476"/>
      <c r="AP262" s="476"/>
      <c r="AQ262" s="476"/>
      <c r="AR262" s="476"/>
      <c r="AS262" s="476"/>
      <c r="AT262" s="476"/>
      <c r="AU262" s="476"/>
      <c r="AV262" s="476"/>
      <c r="AW262" s="476"/>
      <c r="AX262" s="476"/>
      <c r="AY262" s="476"/>
      <c r="AZ262" s="476"/>
      <c r="BA262" s="476"/>
      <c r="BB262" s="476"/>
      <c r="BC262" s="476"/>
      <c r="BD262" s="476"/>
      <c r="BE262" s="476"/>
      <c r="BF262" s="476"/>
      <c r="BG262" s="476"/>
      <c r="BH262" s="476"/>
      <c r="BI262" s="476"/>
      <c r="BJ262" s="476"/>
      <c r="BK262" s="476"/>
      <c r="BL262" s="476"/>
      <c r="BM262" s="476"/>
      <c r="BN262" s="476"/>
      <c r="BO262" s="476"/>
      <c r="BP262" s="476"/>
      <c r="BQ262" s="476"/>
      <c r="BR262" s="476"/>
      <c r="BS262" s="476"/>
      <c r="BT262" s="476"/>
      <c r="BU262" s="476"/>
      <c r="BV262" s="476"/>
      <c r="BW262" s="476"/>
      <c r="BX262" s="476"/>
      <c r="BY262" s="476"/>
      <c r="BZ262" s="476"/>
      <c r="CA262" s="476"/>
      <c r="CB262" s="476"/>
      <c r="CC262" s="476"/>
      <c r="CD262" s="476"/>
      <c r="CE262" s="476"/>
      <c r="CF262" s="476"/>
      <c r="CG262" s="476"/>
      <c r="CH262" s="476"/>
      <c r="CI262" s="476"/>
      <c r="CJ262" s="476"/>
      <c r="CK262" s="476"/>
      <c r="CL262" s="476"/>
      <c r="CM262" s="476"/>
      <c r="CN262" s="476"/>
      <c r="CO262" s="476"/>
      <c r="CP262" s="476"/>
      <c r="CQ262" s="476"/>
      <c r="CR262" s="476"/>
      <c r="CS262" s="476"/>
      <c r="CT262" s="476"/>
      <c r="CU262" s="476"/>
      <c r="CV262" s="476"/>
      <c r="CW262" s="476"/>
      <c r="CX262" s="476"/>
      <c r="CY262" s="476"/>
      <c r="CZ262" s="476"/>
    </row>
    <row r="263" spans="2:136" s="468" customFormat="1" ht="8.1" customHeight="1" x14ac:dyDescent="0.3">
      <c r="B263" s="477" t="s">
        <v>120</v>
      </c>
      <c r="C263" s="1548">
        <f>CY252</f>
        <v>227</v>
      </c>
      <c r="D263" s="1548"/>
      <c r="E263" s="1548"/>
      <c r="F263" s="478"/>
      <c r="G263" s="478"/>
      <c r="H263" s="479"/>
      <c r="I263" s="478"/>
      <c r="J263" s="478"/>
      <c r="K263" s="478"/>
      <c r="L263" s="478"/>
      <c r="M263" s="1548">
        <f>C263+1</f>
        <v>228</v>
      </c>
      <c r="N263" s="1548"/>
      <c r="O263" s="1548"/>
      <c r="P263" s="478"/>
      <c r="Q263" s="478"/>
      <c r="R263" s="479"/>
      <c r="S263" s="478"/>
      <c r="T263" s="478"/>
      <c r="U263" s="478"/>
      <c r="V263" s="478"/>
      <c r="W263" s="1548">
        <f>M263+1</f>
        <v>229</v>
      </c>
      <c r="X263" s="1548"/>
      <c r="Y263" s="1548"/>
      <c r="Z263" s="478"/>
      <c r="AA263" s="478"/>
      <c r="AB263" s="479"/>
      <c r="AC263" s="478"/>
      <c r="AD263" s="478"/>
      <c r="AE263" s="478"/>
      <c r="AF263" s="478"/>
      <c r="AG263" s="1548">
        <f>W263+1</f>
        <v>230</v>
      </c>
      <c r="AH263" s="1548"/>
      <c r="AI263" s="1548"/>
      <c r="AJ263" s="478"/>
      <c r="AK263" s="478"/>
      <c r="AL263" s="479"/>
      <c r="AM263" s="478"/>
      <c r="AN263" s="478"/>
      <c r="AO263" s="478"/>
      <c r="AP263" s="478"/>
      <c r="AQ263" s="1548">
        <f>AG263+1</f>
        <v>231</v>
      </c>
      <c r="AR263" s="1548"/>
      <c r="AS263" s="1548"/>
      <c r="AT263" s="478"/>
      <c r="AU263" s="478"/>
      <c r="AV263" s="479"/>
      <c r="AW263" s="478"/>
      <c r="AX263" s="478"/>
      <c r="AY263" s="478"/>
      <c r="AZ263" s="478"/>
      <c r="BA263" s="1548">
        <f>AQ263+1</f>
        <v>232</v>
      </c>
      <c r="BB263" s="1548"/>
      <c r="BC263" s="1548"/>
      <c r="BD263" s="478"/>
      <c r="BE263" s="478"/>
      <c r="BF263" s="479"/>
      <c r="BG263" s="478"/>
      <c r="BH263" s="478"/>
      <c r="BI263" s="478"/>
      <c r="BJ263" s="478"/>
      <c r="BK263" s="1548">
        <f>BA263+1</f>
        <v>233</v>
      </c>
      <c r="BL263" s="1548"/>
      <c r="BM263" s="1548"/>
      <c r="BN263" s="478"/>
      <c r="BO263" s="478"/>
      <c r="BP263" s="479"/>
      <c r="BQ263" s="478"/>
      <c r="BR263" s="478"/>
      <c r="BS263" s="478"/>
      <c r="BT263" s="478"/>
      <c r="BU263" s="1548">
        <f>BK263+1</f>
        <v>234</v>
      </c>
      <c r="BV263" s="1548"/>
      <c r="BW263" s="1548"/>
      <c r="BX263" s="478"/>
      <c r="BY263" s="478"/>
      <c r="BZ263" s="479"/>
      <c r="CA263" s="478"/>
      <c r="CB263" s="478"/>
      <c r="CC263" s="478"/>
      <c r="CD263" s="478"/>
      <c r="CE263" s="1548">
        <f>BU263+1</f>
        <v>235</v>
      </c>
      <c r="CF263" s="1548"/>
      <c r="CG263" s="1548"/>
      <c r="CH263" s="478"/>
      <c r="CI263" s="478"/>
      <c r="CJ263" s="479"/>
      <c r="CK263" s="478"/>
      <c r="CL263" s="478"/>
      <c r="CM263" s="478"/>
      <c r="CN263" s="478"/>
      <c r="CO263" s="1548">
        <f>CE263+1</f>
        <v>236</v>
      </c>
      <c r="CP263" s="1548"/>
      <c r="CQ263" s="1548"/>
      <c r="CR263" s="478"/>
      <c r="CS263" s="478"/>
      <c r="CT263" s="479"/>
      <c r="CU263" s="478"/>
      <c r="CV263" s="478"/>
      <c r="CW263" s="478"/>
      <c r="CX263" s="478"/>
      <c r="CY263" s="480">
        <f>CO263+1</f>
        <v>237</v>
      </c>
      <c r="CZ263" s="480"/>
    </row>
    <row r="264" spans="2:136" s="468" customFormat="1" ht="6" customHeight="1" x14ac:dyDescent="0.3">
      <c r="B264" s="481"/>
      <c r="C264" s="482"/>
      <c r="D264" s="483"/>
      <c r="E264" s="483"/>
      <c r="F264" s="483"/>
      <c r="G264" s="484"/>
      <c r="H264" s="483"/>
      <c r="I264" s="483"/>
      <c r="J264" s="483"/>
      <c r="K264" s="483"/>
      <c r="L264" s="485"/>
      <c r="M264" s="482"/>
      <c r="N264" s="483"/>
      <c r="O264" s="483"/>
      <c r="P264" s="483"/>
      <c r="Q264" s="484"/>
      <c r="R264" s="483"/>
      <c r="S264" s="483"/>
      <c r="T264" s="483"/>
      <c r="U264" s="483"/>
      <c r="V264" s="485"/>
      <c r="W264" s="482"/>
      <c r="X264" s="483"/>
      <c r="Y264" s="483"/>
      <c r="Z264" s="483"/>
      <c r="AA264" s="484"/>
      <c r="AB264" s="483"/>
      <c r="AC264" s="483"/>
      <c r="AD264" s="483"/>
      <c r="AE264" s="483"/>
      <c r="AF264" s="485"/>
      <c r="AG264" s="482"/>
      <c r="AH264" s="483"/>
      <c r="AI264" s="483"/>
      <c r="AJ264" s="483"/>
      <c r="AK264" s="484"/>
      <c r="AL264" s="483"/>
      <c r="AM264" s="483"/>
      <c r="AN264" s="483"/>
      <c r="AO264" s="483"/>
      <c r="AP264" s="485"/>
      <c r="AQ264" s="482"/>
      <c r="AR264" s="483"/>
      <c r="AS264" s="483"/>
      <c r="AT264" s="483"/>
      <c r="AU264" s="484"/>
      <c r="AV264" s="483"/>
      <c r="AW264" s="483"/>
      <c r="AX264" s="483"/>
      <c r="AY264" s="483"/>
      <c r="AZ264" s="485"/>
      <c r="BA264" s="482"/>
      <c r="BB264" s="483"/>
      <c r="BC264" s="483"/>
      <c r="BD264" s="483"/>
      <c r="BE264" s="484"/>
      <c r="BF264" s="483"/>
      <c r="BG264" s="483"/>
      <c r="BH264" s="483"/>
      <c r="BI264" s="483"/>
      <c r="BJ264" s="485"/>
      <c r="BK264" s="482"/>
      <c r="BL264" s="483"/>
      <c r="BM264" s="483"/>
      <c r="BN264" s="483"/>
      <c r="BO264" s="484"/>
      <c r="BP264" s="483"/>
      <c r="BQ264" s="483"/>
      <c r="BR264" s="483"/>
      <c r="BS264" s="483"/>
      <c r="BT264" s="485"/>
      <c r="BU264" s="482"/>
      <c r="BV264" s="483"/>
      <c r="BW264" s="483"/>
      <c r="BX264" s="483"/>
      <c r="BY264" s="484"/>
      <c r="BZ264" s="483"/>
      <c r="CA264" s="483"/>
      <c r="CB264" s="483"/>
      <c r="CC264" s="483"/>
      <c r="CD264" s="485"/>
      <c r="CE264" s="482"/>
      <c r="CF264" s="483"/>
      <c r="CG264" s="483"/>
      <c r="CH264" s="483"/>
      <c r="CI264" s="484"/>
      <c r="CJ264" s="483"/>
      <c r="CK264" s="483"/>
      <c r="CL264" s="483"/>
      <c r="CM264" s="483"/>
      <c r="CN264" s="485"/>
      <c r="CO264" s="482"/>
      <c r="CP264" s="483"/>
      <c r="CQ264" s="483"/>
      <c r="CR264" s="483"/>
      <c r="CS264" s="484"/>
      <c r="CT264" s="483"/>
      <c r="CU264" s="483"/>
      <c r="CV264" s="483"/>
      <c r="CW264" s="483"/>
      <c r="CX264" s="485"/>
      <c r="CY264" s="486"/>
      <c r="CZ264" s="486"/>
    </row>
    <row r="265" spans="2:136" s="468" customFormat="1" ht="8.1" customHeight="1" x14ac:dyDescent="0.3">
      <c r="B265" s="1549" t="s">
        <v>299</v>
      </c>
      <c r="C265" s="487"/>
      <c r="D265" s="488"/>
      <c r="E265" s="488"/>
      <c r="F265" s="488"/>
      <c r="G265" s="488"/>
      <c r="H265" s="488"/>
      <c r="I265" s="488"/>
      <c r="J265" s="488"/>
      <c r="K265" s="488"/>
      <c r="L265" s="489"/>
      <c r="M265" s="487"/>
      <c r="N265" s="488"/>
      <c r="O265" s="488"/>
      <c r="P265" s="488"/>
      <c r="Q265" s="488"/>
      <c r="R265" s="488"/>
      <c r="S265" s="488"/>
      <c r="T265" s="488"/>
      <c r="U265" s="488"/>
      <c r="V265" s="489"/>
      <c r="W265" s="487"/>
      <c r="X265" s="488"/>
      <c r="Y265" s="488"/>
      <c r="Z265" s="488"/>
      <c r="AA265" s="488"/>
      <c r="AB265" s="488"/>
      <c r="AC265" s="488"/>
      <c r="AD265" s="488"/>
      <c r="AE265" s="488"/>
      <c r="AF265" s="489"/>
      <c r="AG265" s="487"/>
      <c r="AH265" s="488"/>
      <c r="AI265" s="488"/>
      <c r="AJ265" s="488"/>
      <c r="AK265" s="488"/>
      <c r="AL265" s="488"/>
      <c r="AM265" s="488"/>
      <c r="AN265" s="488"/>
      <c r="AO265" s="488"/>
      <c r="AP265" s="489"/>
      <c r="AQ265" s="487"/>
      <c r="AR265" s="488"/>
      <c r="AS265" s="488"/>
      <c r="AT265" s="488"/>
      <c r="AU265" s="488"/>
      <c r="AV265" s="488"/>
      <c r="AW265" s="488"/>
      <c r="AX265" s="488"/>
      <c r="AY265" s="488"/>
      <c r="AZ265" s="489"/>
      <c r="BA265" s="487"/>
      <c r="BB265" s="488"/>
      <c r="BC265" s="488"/>
      <c r="BD265" s="488"/>
      <c r="BE265" s="488"/>
      <c r="BF265" s="488"/>
      <c r="BG265" s="488"/>
      <c r="BH265" s="488"/>
      <c r="BI265" s="488"/>
      <c r="BJ265" s="489"/>
      <c r="BK265" s="487"/>
      <c r="BL265" s="488"/>
      <c r="BM265" s="488"/>
      <c r="BN265" s="488"/>
      <c r="BO265" s="488"/>
      <c r="BP265" s="488"/>
      <c r="BQ265" s="488"/>
      <c r="BR265" s="488"/>
      <c r="BS265" s="488"/>
      <c r="BT265" s="489"/>
      <c r="BU265" s="487"/>
      <c r="BV265" s="488"/>
      <c r="BW265" s="488"/>
      <c r="BX265" s="488"/>
      <c r="BY265" s="488"/>
      <c r="BZ265" s="488"/>
      <c r="CA265" s="488"/>
      <c r="CB265" s="488"/>
      <c r="CC265" s="488"/>
      <c r="CD265" s="489"/>
      <c r="CE265" s="487"/>
      <c r="CF265" s="488"/>
      <c r="CG265" s="488"/>
      <c r="CH265" s="488"/>
      <c r="CI265" s="488"/>
      <c r="CJ265" s="488"/>
      <c r="CK265" s="488"/>
      <c r="CL265" s="488"/>
      <c r="CM265" s="488"/>
      <c r="CN265" s="489"/>
      <c r="CO265" s="487"/>
      <c r="CP265" s="488"/>
      <c r="CQ265" s="488"/>
      <c r="CR265" s="488"/>
      <c r="CS265" s="488"/>
      <c r="CT265" s="488"/>
      <c r="CU265" s="488"/>
      <c r="CV265" s="488"/>
      <c r="CW265" s="488"/>
      <c r="CX265" s="489"/>
    </row>
    <row r="266" spans="2:136" s="468" customFormat="1" ht="8.1" customHeight="1" thickBot="1" x14ac:dyDescent="0.35">
      <c r="B266" s="1549"/>
      <c r="C266" s="491"/>
      <c r="D266" s="492"/>
      <c r="E266" s="492"/>
      <c r="F266" s="492"/>
      <c r="G266" s="492"/>
      <c r="H266" s="492"/>
      <c r="I266" s="492"/>
      <c r="J266" s="492"/>
      <c r="K266" s="492"/>
      <c r="L266" s="493"/>
      <c r="M266" s="491"/>
      <c r="N266" s="492"/>
      <c r="O266" s="492"/>
      <c r="P266" s="492"/>
      <c r="Q266" s="492"/>
      <c r="R266" s="492"/>
      <c r="S266" s="492"/>
      <c r="T266" s="492"/>
      <c r="U266" s="492"/>
      <c r="V266" s="493"/>
      <c r="W266" s="491"/>
      <c r="X266" s="492"/>
      <c r="Y266" s="492"/>
      <c r="Z266" s="492"/>
      <c r="AA266" s="492"/>
      <c r="AB266" s="492"/>
      <c r="AC266" s="492"/>
      <c r="AD266" s="492"/>
      <c r="AE266" s="492"/>
      <c r="AF266" s="493"/>
      <c r="AG266" s="491"/>
      <c r="AH266" s="492"/>
      <c r="AI266" s="492"/>
      <c r="AJ266" s="492"/>
      <c r="AK266" s="492"/>
      <c r="AL266" s="492"/>
      <c r="AM266" s="492"/>
      <c r="AN266" s="492"/>
      <c r="AO266" s="492"/>
      <c r="AP266" s="493"/>
      <c r="AQ266" s="491"/>
      <c r="AR266" s="492"/>
      <c r="AS266" s="492"/>
      <c r="AT266" s="492"/>
      <c r="AU266" s="492"/>
      <c r="AV266" s="492"/>
      <c r="AW266" s="492"/>
      <c r="AX266" s="492"/>
      <c r="AY266" s="492"/>
      <c r="AZ266" s="493"/>
      <c r="BA266" s="491"/>
      <c r="BB266" s="492"/>
      <c r="BC266" s="492"/>
      <c r="BD266" s="492"/>
      <c r="BE266" s="492"/>
      <c r="BF266" s="492"/>
      <c r="BG266" s="492"/>
      <c r="BH266" s="492"/>
      <c r="BI266" s="492"/>
      <c r="BJ266" s="493"/>
      <c r="BK266" s="491"/>
      <c r="BL266" s="492"/>
      <c r="BM266" s="492"/>
      <c r="BN266" s="492"/>
      <c r="BO266" s="492"/>
      <c r="BP266" s="492"/>
      <c r="BQ266" s="492"/>
      <c r="BR266" s="492"/>
      <c r="BS266" s="492"/>
      <c r="BT266" s="493"/>
      <c r="BU266" s="491"/>
      <c r="BV266" s="492"/>
      <c r="BW266" s="492"/>
      <c r="BX266" s="492"/>
      <c r="BY266" s="492"/>
      <c r="BZ266" s="492"/>
      <c r="CA266" s="492"/>
      <c r="CB266" s="492"/>
      <c r="CC266" s="492"/>
      <c r="CD266" s="493"/>
      <c r="CE266" s="491"/>
      <c r="CF266" s="492"/>
      <c r="CG266" s="492"/>
      <c r="CH266" s="492"/>
      <c r="CI266" s="492"/>
      <c r="CJ266" s="492"/>
      <c r="CK266" s="492"/>
      <c r="CL266" s="492"/>
      <c r="CM266" s="492"/>
      <c r="CN266" s="493"/>
      <c r="CO266" s="491"/>
      <c r="CP266" s="492"/>
      <c r="CQ266" s="492"/>
      <c r="CR266" s="492"/>
      <c r="CS266" s="492"/>
      <c r="CT266" s="492"/>
      <c r="CU266" s="492"/>
      <c r="CV266" s="492"/>
      <c r="CW266" s="492"/>
      <c r="CX266" s="493"/>
    </row>
    <row r="267" spans="2:136" s="468" customFormat="1" ht="8.1" customHeight="1" x14ac:dyDescent="0.3">
      <c r="B267" s="1549"/>
      <c r="C267" s="494"/>
      <c r="D267" s="495"/>
      <c r="E267" s="495"/>
      <c r="F267" s="495"/>
      <c r="G267" s="495"/>
      <c r="H267" s="495"/>
      <c r="I267" s="495"/>
      <c r="J267" s="495"/>
      <c r="K267" s="495"/>
      <c r="L267" s="496"/>
      <c r="M267" s="494"/>
      <c r="N267" s="495"/>
      <c r="O267" s="495"/>
      <c r="P267" s="495"/>
      <c r="Q267" s="495"/>
      <c r="R267" s="495"/>
      <c r="S267" s="495"/>
      <c r="T267" s="495"/>
      <c r="U267" s="495"/>
      <c r="V267" s="496"/>
      <c r="W267" s="494"/>
      <c r="X267" s="495"/>
      <c r="Y267" s="495"/>
      <c r="Z267" s="495"/>
      <c r="AA267" s="495"/>
      <c r="AB267" s="495"/>
      <c r="AC267" s="495"/>
      <c r="AD267" s="495"/>
      <c r="AE267" s="495"/>
      <c r="AF267" s="496"/>
      <c r="AG267" s="494"/>
      <c r="AH267" s="495"/>
      <c r="AI267" s="495"/>
      <c r="AJ267" s="495"/>
      <c r="AK267" s="495"/>
      <c r="AL267" s="495"/>
      <c r="AM267" s="495"/>
      <c r="AN267" s="495"/>
      <c r="AO267" s="495"/>
      <c r="AP267" s="496"/>
      <c r="AQ267" s="494"/>
      <c r="AR267" s="495"/>
      <c r="AS267" s="495"/>
      <c r="AT267" s="495"/>
      <c r="AU267" s="495"/>
      <c r="AV267" s="495"/>
      <c r="AW267" s="495"/>
      <c r="AX267" s="495"/>
      <c r="AY267" s="495"/>
      <c r="AZ267" s="496"/>
      <c r="BA267" s="494"/>
      <c r="BB267" s="495"/>
      <c r="BC267" s="495"/>
      <c r="BD267" s="495"/>
      <c r="BE267" s="495"/>
      <c r="BF267" s="495"/>
      <c r="BG267" s="495"/>
      <c r="BH267" s="495"/>
      <c r="BI267" s="495"/>
      <c r="BJ267" s="496"/>
      <c r="BK267" s="494"/>
      <c r="BL267" s="495"/>
      <c r="BM267" s="495"/>
      <c r="BN267" s="495"/>
      <c r="BO267" s="495"/>
      <c r="BP267" s="495"/>
      <c r="BQ267" s="495"/>
      <c r="BR267" s="495"/>
      <c r="BS267" s="495"/>
      <c r="BT267" s="496"/>
      <c r="BU267" s="494"/>
      <c r="BV267" s="495"/>
      <c r="BW267" s="495"/>
      <c r="BX267" s="495"/>
      <c r="BY267" s="495"/>
      <c r="BZ267" s="495"/>
      <c r="CA267" s="495"/>
      <c r="CB267" s="495"/>
      <c r="CC267" s="495"/>
      <c r="CD267" s="496"/>
      <c r="CE267" s="494"/>
      <c r="CF267" s="495"/>
      <c r="CG267" s="495"/>
      <c r="CH267" s="495"/>
      <c r="CI267" s="495"/>
      <c r="CJ267" s="495"/>
      <c r="CK267" s="495"/>
      <c r="CL267" s="495"/>
      <c r="CM267" s="495"/>
      <c r="CN267" s="496"/>
      <c r="CO267" s="494"/>
      <c r="CP267" s="495"/>
      <c r="CQ267" s="495"/>
      <c r="CR267" s="495"/>
      <c r="CS267" s="495"/>
      <c r="CT267" s="495"/>
      <c r="CU267" s="495"/>
      <c r="CV267" s="495"/>
      <c r="CW267" s="495"/>
      <c r="CX267" s="496"/>
    </row>
    <row r="268" spans="2:136" s="468" customFormat="1" ht="8.1" customHeight="1" x14ac:dyDescent="0.3">
      <c r="B268" s="1549"/>
      <c r="C268" s="497"/>
      <c r="D268" s="498"/>
      <c r="E268" s="498"/>
      <c r="F268" s="498"/>
      <c r="G268" s="498"/>
      <c r="H268" s="498"/>
      <c r="I268" s="498"/>
      <c r="J268" s="498"/>
      <c r="K268" s="498"/>
      <c r="L268" s="499"/>
      <c r="M268" s="497"/>
      <c r="N268" s="498"/>
      <c r="O268" s="498"/>
      <c r="P268" s="498"/>
      <c r="Q268" s="498"/>
      <c r="R268" s="498"/>
      <c r="S268" s="498"/>
      <c r="T268" s="498"/>
      <c r="U268" s="498"/>
      <c r="V268" s="499"/>
      <c r="W268" s="497"/>
      <c r="X268" s="498"/>
      <c r="Y268" s="498"/>
      <c r="Z268" s="498"/>
      <c r="AA268" s="498"/>
      <c r="AB268" s="498"/>
      <c r="AC268" s="498"/>
      <c r="AD268" s="498"/>
      <c r="AE268" s="498"/>
      <c r="AF268" s="499"/>
      <c r="AG268" s="497"/>
      <c r="AH268" s="498"/>
      <c r="AI268" s="498"/>
      <c r="AJ268" s="498"/>
      <c r="AK268" s="498"/>
      <c r="AL268" s="498"/>
      <c r="AM268" s="498"/>
      <c r="AN268" s="498"/>
      <c r="AO268" s="498"/>
      <c r="AP268" s="499"/>
      <c r="AQ268" s="497"/>
      <c r="AR268" s="498"/>
      <c r="AS268" s="498"/>
      <c r="AT268" s="498"/>
      <c r="AU268" s="498"/>
      <c r="AV268" s="498"/>
      <c r="AW268" s="498"/>
      <c r="AX268" s="498"/>
      <c r="AY268" s="498"/>
      <c r="AZ268" s="499"/>
      <c r="BA268" s="497"/>
      <c r="BB268" s="498"/>
      <c r="BC268" s="498"/>
      <c r="BD268" s="498"/>
      <c r="BE268" s="498"/>
      <c r="BF268" s="498"/>
      <c r="BG268" s="498"/>
      <c r="BH268" s="498"/>
      <c r="BI268" s="498"/>
      <c r="BJ268" s="499"/>
      <c r="BK268" s="497"/>
      <c r="BL268" s="498"/>
      <c r="BM268" s="498"/>
      <c r="BN268" s="498"/>
      <c r="BO268" s="498"/>
      <c r="BP268" s="498"/>
      <c r="BQ268" s="498"/>
      <c r="BR268" s="498"/>
      <c r="BS268" s="498"/>
      <c r="BT268" s="499"/>
      <c r="BU268" s="497"/>
      <c r="BV268" s="498"/>
      <c r="BW268" s="498"/>
      <c r="BX268" s="498"/>
      <c r="BY268" s="498"/>
      <c r="BZ268" s="498"/>
      <c r="CA268" s="498"/>
      <c r="CB268" s="498"/>
      <c r="CC268" s="498"/>
      <c r="CD268" s="499"/>
      <c r="CE268" s="497"/>
      <c r="CF268" s="498"/>
      <c r="CG268" s="498"/>
      <c r="CH268" s="498"/>
      <c r="CI268" s="498"/>
      <c r="CJ268" s="498"/>
      <c r="CK268" s="498"/>
      <c r="CL268" s="498"/>
      <c r="CM268" s="498"/>
      <c r="CN268" s="499"/>
      <c r="CO268" s="497"/>
      <c r="CP268" s="498"/>
      <c r="CQ268" s="498"/>
      <c r="CR268" s="498"/>
      <c r="CS268" s="498"/>
      <c r="CT268" s="498"/>
      <c r="CU268" s="498"/>
      <c r="CV268" s="498"/>
      <c r="CW268" s="498"/>
      <c r="CX268" s="499"/>
    </row>
    <row r="269" spans="2:136" s="468" customFormat="1" ht="6" customHeight="1" x14ac:dyDescent="0.3">
      <c r="C269" s="596"/>
      <c r="D269" s="597"/>
      <c r="E269" s="597"/>
      <c r="F269" s="597"/>
      <c r="G269" s="597"/>
      <c r="H269" s="598"/>
      <c r="I269" s="597"/>
      <c r="J269" s="597"/>
      <c r="K269" s="597"/>
      <c r="L269" s="597"/>
      <c r="M269" s="596"/>
      <c r="N269" s="597"/>
      <c r="O269" s="597"/>
      <c r="P269" s="597"/>
      <c r="Q269" s="597"/>
      <c r="R269" s="598"/>
      <c r="S269" s="597"/>
      <c r="T269" s="597"/>
      <c r="U269" s="597"/>
      <c r="V269" s="597"/>
      <c r="W269" s="596"/>
      <c r="X269" s="597"/>
      <c r="Y269" s="597"/>
      <c r="Z269" s="597"/>
      <c r="AA269" s="597"/>
      <c r="AB269" s="598"/>
      <c r="AC269" s="597"/>
      <c r="AD269" s="597"/>
      <c r="AE269" s="597"/>
      <c r="AF269" s="597"/>
      <c r="AG269" s="596"/>
      <c r="AH269" s="597"/>
      <c r="AI269" s="597"/>
      <c r="AJ269" s="597"/>
      <c r="AK269" s="597"/>
      <c r="AL269" s="598"/>
      <c r="AM269" s="597"/>
      <c r="AN269" s="597"/>
      <c r="AO269" s="597"/>
      <c r="AP269" s="597"/>
      <c r="AQ269" s="596"/>
      <c r="AR269" s="597"/>
      <c r="AS269" s="597"/>
      <c r="AT269" s="597"/>
      <c r="AU269" s="597"/>
      <c r="AV269" s="598"/>
      <c r="AW269" s="597"/>
      <c r="AX269" s="597"/>
      <c r="AY269" s="597"/>
      <c r="AZ269" s="597"/>
      <c r="BA269" s="596"/>
      <c r="BB269" s="597"/>
      <c r="BC269" s="597"/>
      <c r="BD269" s="597"/>
      <c r="BE269" s="597"/>
      <c r="BF269" s="598"/>
      <c r="BG269" s="597"/>
      <c r="BH269" s="597"/>
      <c r="BI269" s="597"/>
      <c r="BJ269" s="597"/>
      <c r="BK269" s="596"/>
      <c r="BL269" s="597"/>
      <c r="BM269" s="597"/>
      <c r="BN269" s="597"/>
      <c r="BO269" s="597"/>
      <c r="BP269" s="598"/>
      <c r="BQ269" s="597"/>
      <c r="BR269" s="597"/>
      <c r="BS269" s="597"/>
      <c r="BT269" s="597"/>
      <c r="BU269" s="596"/>
      <c r="BV269" s="597"/>
      <c r="BW269" s="597"/>
      <c r="BX269" s="597"/>
      <c r="BY269" s="597"/>
      <c r="BZ269" s="598"/>
      <c r="CA269" s="597"/>
      <c r="CB269" s="597"/>
      <c r="CC269" s="597"/>
      <c r="CD269" s="597"/>
      <c r="CE269" s="596"/>
      <c r="CF269" s="597"/>
      <c r="CG269" s="597"/>
      <c r="CH269" s="597"/>
      <c r="CI269" s="597"/>
      <c r="CJ269" s="598"/>
      <c r="CK269" s="597"/>
      <c r="CL269" s="597"/>
      <c r="CM269" s="597"/>
      <c r="CN269" s="597"/>
      <c r="CO269" s="596"/>
      <c r="CP269" s="597"/>
      <c r="CQ269" s="597"/>
      <c r="CR269" s="597"/>
      <c r="CS269" s="597"/>
      <c r="CT269" s="598"/>
      <c r="CU269" s="597"/>
      <c r="CV269" s="597"/>
      <c r="CW269" s="597"/>
      <c r="CX269" s="597"/>
    </row>
    <row r="270" spans="2:136" s="468" customFormat="1" ht="8.1" customHeight="1" x14ac:dyDescent="0.3">
      <c r="C270" s="500"/>
      <c r="D270" s="501"/>
      <c r="E270" s="501"/>
      <c r="F270" s="501"/>
      <c r="G270" s="501"/>
      <c r="H270" s="501"/>
      <c r="I270" s="502"/>
      <c r="J270" s="501"/>
      <c r="K270" s="501"/>
      <c r="L270" s="501"/>
      <c r="M270" s="500"/>
      <c r="N270" s="501"/>
      <c r="O270" s="501"/>
      <c r="P270" s="501"/>
      <c r="Q270" s="501"/>
      <c r="R270" s="501"/>
      <c r="S270" s="502"/>
      <c r="T270" s="501"/>
      <c r="U270" s="501"/>
      <c r="V270" s="501"/>
      <c r="W270" s="500"/>
      <c r="X270" s="501"/>
      <c r="Y270" s="501"/>
      <c r="Z270" s="501"/>
      <c r="AA270" s="501"/>
      <c r="AB270" s="501"/>
      <c r="AC270" s="502"/>
      <c r="AD270" s="501"/>
      <c r="AE270" s="501"/>
      <c r="AF270" s="501"/>
      <c r="AG270" s="500"/>
      <c r="AH270" s="501"/>
      <c r="AI270" s="501"/>
      <c r="AJ270" s="501"/>
      <c r="AK270" s="501"/>
      <c r="AL270" s="501"/>
      <c r="AM270" s="502"/>
      <c r="AN270" s="501"/>
      <c r="AO270" s="501"/>
      <c r="AP270" s="501"/>
      <c r="AQ270" s="500"/>
      <c r="AR270" s="501"/>
      <c r="AS270" s="501"/>
      <c r="AT270" s="501"/>
      <c r="AU270" s="501"/>
      <c r="AV270" s="501"/>
      <c r="AW270" s="502"/>
      <c r="AX270" s="501"/>
      <c r="AY270" s="501"/>
      <c r="AZ270" s="501"/>
      <c r="BA270" s="500"/>
      <c r="BB270" s="501"/>
      <c r="BC270" s="501"/>
      <c r="BD270" s="501"/>
      <c r="BE270" s="501"/>
      <c r="BF270" s="501"/>
      <c r="BG270" s="502"/>
      <c r="BH270" s="501"/>
      <c r="BI270" s="501"/>
      <c r="BJ270" s="501"/>
      <c r="BK270" s="500"/>
      <c r="BL270" s="501"/>
      <c r="BM270" s="501"/>
      <c r="BN270" s="501"/>
      <c r="BO270" s="501"/>
      <c r="BP270" s="501"/>
      <c r="BQ270" s="502"/>
      <c r="BR270" s="501"/>
      <c r="BS270" s="501"/>
      <c r="BT270" s="501"/>
      <c r="BU270" s="500"/>
      <c r="BV270" s="501"/>
      <c r="BW270" s="501"/>
      <c r="BX270" s="501"/>
      <c r="BY270" s="501"/>
      <c r="BZ270" s="501"/>
      <c r="CA270" s="502"/>
      <c r="CB270" s="501"/>
      <c r="CC270" s="501"/>
      <c r="CD270" s="501"/>
      <c r="CE270" s="500"/>
      <c r="CF270" s="501"/>
      <c r="CG270" s="501"/>
      <c r="CH270" s="501"/>
      <c r="CI270" s="501"/>
      <c r="CJ270" s="501"/>
      <c r="CK270" s="502"/>
      <c r="CL270" s="501"/>
      <c r="CM270" s="501"/>
      <c r="CN270" s="501"/>
      <c r="CO270" s="500"/>
      <c r="CP270" s="501"/>
      <c r="CQ270" s="501"/>
      <c r="CR270" s="501"/>
      <c r="CS270" s="501"/>
      <c r="CT270" s="501"/>
      <c r="CU270" s="502"/>
      <c r="CV270" s="501"/>
      <c r="CW270" s="501"/>
      <c r="CX270" s="501"/>
      <c r="CY270" s="503"/>
      <c r="CZ270" s="503"/>
    </row>
    <row r="271" spans="2:136" s="468" customFormat="1" ht="8.1" customHeight="1" x14ac:dyDescent="0.3">
      <c r="B271" s="464"/>
      <c r="C271" s="465"/>
      <c r="D271" s="466"/>
      <c r="E271" s="466"/>
      <c r="F271" s="466"/>
      <c r="G271" s="466"/>
      <c r="H271" s="466"/>
      <c r="I271" s="466"/>
      <c r="J271" s="466"/>
      <c r="K271" s="466"/>
      <c r="L271" s="466"/>
      <c r="M271" s="466"/>
      <c r="N271" s="466"/>
      <c r="O271" s="466"/>
      <c r="P271" s="466"/>
      <c r="Q271" s="466"/>
      <c r="R271" s="466"/>
      <c r="S271" s="466"/>
      <c r="T271" s="466"/>
      <c r="U271" s="466"/>
      <c r="V271" s="466"/>
      <c r="W271" s="466"/>
      <c r="X271" s="466"/>
      <c r="Y271" s="466"/>
      <c r="Z271" s="466"/>
      <c r="AA271" s="466"/>
      <c r="AB271" s="466"/>
      <c r="AC271" s="466"/>
      <c r="AD271" s="466"/>
      <c r="AE271" s="466"/>
      <c r="AF271" s="466"/>
      <c r="AG271" s="466"/>
      <c r="AH271" s="466"/>
      <c r="AI271" s="466"/>
      <c r="AJ271" s="466"/>
      <c r="AK271" s="466"/>
      <c r="AL271" s="467"/>
      <c r="AM271" s="467"/>
      <c r="AN271" s="467"/>
      <c r="AO271" s="467"/>
      <c r="AP271" s="467"/>
      <c r="AQ271" s="467"/>
      <c r="AR271" s="467"/>
      <c r="AS271" s="467"/>
      <c r="AT271" s="467"/>
      <c r="AU271" s="467"/>
      <c r="AW271" s="467"/>
      <c r="AX271" s="469"/>
      <c r="AY271" s="467"/>
      <c r="AZ271" s="467"/>
      <c r="BB271" s="470"/>
      <c r="BC271" s="465"/>
      <c r="BD271" s="470"/>
      <c r="BE271" s="470"/>
      <c r="BF271" s="470"/>
      <c r="BG271" s="470"/>
      <c r="BH271" s="471"/>
      <c r="BI271" s="470"/>
      <c r="BJ271" s="470"/>
      <c r="BK271" s="470"/>
      <c r="BL271" s="470"/>
      <c r="BM271" s="467"/>
      <c r="BN271" s="467"/>
      <c r="BO271" s="467"/>
      <c r="BP271" s="467"/>
      <c r="BQ271" s="467"/>
      <c r="BR271" s="467"/>
      <c r="BS271" s="467"/>
      <c r="BT271" s="467"/>
      <c r="BU271" s="467"/>
      <c r="BV271" s="467"/>
      <c r="BW271" s="467"/>
      <c r="BX271" s="467"/>
      <c r="BY271" s="467"/>
      <c r="BZ271" s="467"/>
      <c r="CA271" s="467"/>
      <c r="CB271" s="467"/>
      <c r="CC271" s="467"/>
      <c r="CD271" s="467"/>
      <c r="CE271" s="467"/>
      <c r="CF271" s="467"/>
      <c r="CG271" s="467"/>
      <c r="CH271" s="467"/>
      <c r="CI271" s="467"/>
      <c r="CJ271" s="467"/>
      <c r="CK271" s="467"/>
      <c r="CL271" s="467"/>
      <c r="CM271" s="467"/>
      <c r="CN271" s="467"/>
      <c r="CO271" s="467"/>
      <c r="CP271" s="467"/>
      <c r="CQ271" s="467"/>
      <c r="CR271" s="467"/>
      <c r="CS271" s="467"/>
      <c r="CT271" s="467"/>
      <c r="CU271" s="467"/>
      <c r="CV271" s="467"/>
      <c r="CW271" s="467"/>
      <c r="CX271" s="467"/>
      <c r="CY271" s="467"/>
      <c r="CZ271" s="467"/>
      <c r="DA271" s="467"/>
      <c r="DB271" s="467"/>
      <c r="DC271" s="467"/>
      <c r="DD271" s="467"/>
      <c r="DE271" s="467"/>
      <c r="DF271" s="467"/>
      <c r="DG271" s="467"/>
      <c r="DH271" s="467"/>
      <c r="DI271" s="467"/>
      <c r="DJ271" s="467"/>
      <c r="DK271" s="467"/>
      <c r="DL271" s="467"/>
      <c r="DM271" s="467"/>
      <c r="DN271" s="467"/>
      <c r="DO271" s="467"/>
      <c r="DP271" s="467"/>
      <c r="DQ271" s="467"/>
      <c r="DR271" s="467"/>
      <c r="DS271" s="467"/>
      <c r="DT271" s="467"/>
      <c r="DU271" s="467"/>
      <c r="DV271" s="467"/>
      <c r="DW271" s="467"/>
      <c r="DX271" s="467"/>
      <c r="DY271" s="467"/>
      <c r="DZ271" s="467"/>
      <c r="EA271" s="467"/>
      <c r="EB271" s="467"/>
      <c r="EC271" s="467"/>
      <c r="ED271" s="467"/>
      <c r="EE271" s="467"/>
      <c r="EF271" s="472"/>
    </row>
    <row r="272" spans="2:136" ht="35.1" customHeight="1" x14ac:dyDescent="0.3">
      <c r="B272" s="474"/>
      <c r="EE272" s="475"/>
    </row>
    <row r="273" spans="2:136" s="468" customFormat="1" ht="8.1" customHeight="1" x14ac:dyDescent="0.3">
      <c r="CZ273" s="476"/>
    </row>
    <row r="274" spans="2:136" s="468" customFormat="1" ht="8.1" customHeight="1" x14ac:dyDescent="0.3">
      <c r="B274" s="477" t="s">
        <v>120</v>
      </c>
      <c r="C274" s="1548">
        <f>CY263</f>
        <v>237</v>
      </c>
      <c r="D274" s="1548"/>
      <c r="E274" s="1548"/>
      <c r="F274" s="478"/>
      <c r="G274" s="478"/>
      <c r="H274" s="479"/>
      <c r="I274" s="478"/>
      <c r="J274" s="478"/>
      <c r="K274" s="478"/>
      <c r="L274" s="478"/>
      <c r="M274" s="1548">
        <f>C274+1</f>
        <v>238</v>
      </c>
      <c r="N274" s="1548"/>
      <c r="O274" s="1548"/>
      <c r="P274" s="478"/>
      <c r="Q274" s="478"/>
      <c r="R274" s="479"/>
      <c r="S274" s="478"/>
      <c r="T274" s="478"/>
      <c r="U274" s="478"/>
      <c r="V274" s="478"/>
      <c r="W274" s="1548">
        <f>M274+1</f>
        <v>239</v>
      </c>
      <c r="X274" s="1548"/>
      <c r="Y274" s="1548"/>
      <c r="Z274" s="478"/>
      <c r="AA274" s="478"/>
      <c r="AB274" s="479"/>
      <c r="AC274" s="478"/>
      <c r="AD274" s="478"/>
      <c r="AE274" s="478"/>
      <c r="AF274" s="478"/>
      <c r="AG274" s="1548">
        <f>W274+1</f>
        <v>240</v>
      </c>
      <c r="AH274" s="1548"/>
      <c r="AI274" s="1548"/>
      <c r="AJ274" s="478"/>
      <c r="AK274" s="478"/>
      <c r="AL274" s="479"/>
      <c r="AM274" s="478"/>
      <c r="AN274" s="478"/>
      <c r="AO274" s="478"/>
      <c r="AP274" s="478"/>
      <c r="AQ274" s="1548">
        <f>AG274+1</f>
        <v>241</v>
      </c>
      <c r="AR274" s="1548"/>
      <c r="AS274" s="1548"/>
      <c r="AT274" s="478"/>
      <c r="AU274" s="478"/>
      <c r="AV274" s="479"/>
      <c r="AW274" s="478"/>
      <c r="AX274" s="478"/>
      <c r="AY274" s="478"/>
      <c r="AZ274" s="478"/>
      <c r="BA274" s="1548">
        <f>AQ274+1</f>
        <v>242</v>
      </c>
      <c r="BB274" s="1548"/>
      <c r="BC274" s="1548"/>
      <c r="BD274" s="478"/>
      <c r="BE274" s="478"/>
      <c r="BF274" s="479"/>
      <c r="BG274" s="478"/>
      <c r="BH274" s="478"/>
      <c r="BI274" s="478"/>
      <c r="BJ274" s="478"/>
      <c r="BK274" s="1548">
        <f>BA274+1</f>
        <v>243</v>
      </c>
      <c r="BL274" s="1548"/>
      <c r="BM274" s="1548"/>
      <c r="BN274" s="478"/>
      <c r="BO274" s="478"/>
      <c r="BP274" s="479"/>
      <c r="BQ274" s="478"/>
      <c r="BR274" s="478"/>
      <c r="BS274" s="478"/>
      <c r="BT274" s="478"/>
      <c r="BU274" s="1548">
        <f>BK274+1</f>
        <v>244</v>
      </c>
      <c r="BV274" s="1548"/>
      <c r="BW274" s="1548"/>
      <c r="BX274" s="478"/>
      <c r="BY274" s="478"/>
      <c r="BZ274" s="479"/>
      <c r="CA274" s="478"/>
      <c r="CB274" s="478"/>
      <c r="CC274" s="478"/>
      <c r="CD274" s="478"/>
      <c r="CE274" s="1548">
        <f>BU274+1</f>
        <v>245</v>
      </c>
      <c r="CF274" s="1548"/>
      <c r="CG274" s="1548"/>
      <c r="CH274" s="478"/>
      <c r="CI274" s="478"/>
      <c r="CJ274" s="479"/>
      <c r="CK274" s="478"/>
      <c r="CL274" s="478"/>
      <c r="CM274" s="478"/>
      <c r="CN274" s="478"/>
      <c r="CO274" s="1548">
        <f>CE274+1</f>
        <v>246</v>
      </c>
      <c r="CP274" s="1548"/>
      <c r="CQ274" s="1548"/>
      <c r="CR274" s="478"/>
      <c r="CS274" s="478"/>
      <c r="CT274" s="479"/>
      <c r="CU274" s="478"/>
      <c r="CV274" s="478"/>
      <c r="CW274" s="478"/>
      <c r="CX274" s="478"/>
      <c r="CY274" s="480">
        <f>CO274+1</f>
        <v>247</v>
      </c>
      <c r="CZ274" s="480"/>
    </row>
    <row r="275" spans="2:136" s="468" customFormat="1" ht="6" customHeight="1" x14ac:dyDescent="0.3">
      <c r="B275" s="481"/>
      <c r="C275" s="482"/>
      <c r="D275" s="483"/>
      <c r="E275" s="483"/>
      <c r="F275" s="483"/>
      <c r="G275" s="484"/>
      <c r="H275" s="483"/>
      <c r="I275" s="483"/>
      <c r="J275" s="483"/>
      <c r="K275" s="483"/>
      <c r="L275" s="485"/>
      <c r="M275" s="482"/>
      <c r="N275" s="483"/>
      <c r="O275" s="483"/>
      <c r="P275" s="483"/>
      <c r="Q275" s="484"/>
      <c r="R275" s="483"/>
      <c r="S275" s="483"/>
      <c r="T275" s="483"/>
      <c r="U275" s="483"/>
      <c r="V275" s="485"/>
      <c r="W275" s="482"/>
      <c r="X275" s="483"/>
      <c r="Y275" s="483"/>
      <c r="Z275" s="483"/>
      <c r="AA275" s="484"/>
      <c r="AB275" s="483"/>
      <c r="AC275" s="483"/>
      <c r="AD275" s="483"/>
      <c r="AE275" s="483"/>
      <c r="AF275" s="485"/>
      <c r="AG275" s="482"/>
      <c r="AH275" s="483"/>
      <c r="AI275" s="483"/>
      <c r="AJ275" s="483"/>
      <c r="AK275" s="484"/>
      <c r="AL275" s="483"/>
      <c r="AM275" s="483"/>
      <c r="AN275" s="483"/>
      <c r="AO275" s="483"/>
      <c r="AP275" s="485"/>
      <c r="AQ275" s="482"/>
      <c r="AR275" s="483"/>
      <c r="AS275" s="483"/>
      <c r="AT275" s="483"/>
      <c r="AU275" s="484"/>
      <c r="AV275" s="483"/>
      <c r="AW275" s="483"/>
      <c r="AX275" s="483"/>
      <c r="AY275" s="483"/>
      <c r="AZ275" s="485"/>
      <c r="BA275" s="482"/>
      <c r="BB275" s="483"/>
      <c r="BC275" s="483"/>
      <c r="BD275" s="483"/>
      <c r="BE275" s="484"/>
      <c r="BF275" s="483"/>
      <c r="BG275" s="483"/>
      <c r="BH275" s="483"/>
      <c r="BI275" s="483"/>
      <c r="BJ275" s="485"/>
      <c r="BK275" s="482"/>
      <c r="BL275" s="483"/>
      <c r="BM275" s="483"/>
      <c r="BN275" s="483"/>
      <c r="BO275" s="484"/>
      <c r="BP275" s="483"/>
      <c r="BQ275" s="483"/>
      <c r="BR275" s="483"/>
      <c r="BS275" s="483"/>
      <c r="BT275" s="485"/>
      <c r="BU275" s="482"/>
      <c r="BV275" s="483"/>
      <c r="BW275" s="483"/>
      <c r="BX275" s="483"/>
      <c r="BY275" s="484"/>
      <c r="BZ275" s="483"/>
      <c r="CA275" s="483"/>
      <c r="CB275" s="483"/>
      <c r="CC275" s="483"/>
      <c r="CD275" s="485"/>
      <c r="CE275" s="482"/>
      <c r="CF275" s="483"/>
      <c r="CG275" s="483"/>
      <c r="CH275" s="483"/>
      <c r="CI275" s="484"/>
      <c r="CJ275" s="483"/>
      <c r="CK275" s="483"/>
      <c r="CL275" s="483"/>
      <c r="CM275" s="483"/>
      <c r="CN275" s="485"/>
      <c r="CO275" s="482"/>
      <c r="CP275" s="483"/>
      <c r="CQ275" s="483"/>
      <c r="CR275" s="483"/>
      <c r="CS275" s="484"/>
      <c r="CT275" s="483"/>
      <c r="CU275" s="483"/>
      <c r="CV275" s="483"/>
      <c r="CW275" s="483"/>
      <c r="CX275" s="485"/>
      <c r="CY275" s="486"/>
      <c r="CZ275" s="486"/>
    </row>
    <row r="276" spans="2:136" s="468" customFormat="1" ht="8.1" customHeight="1" x14ac:dyDescent="0.3">
      <c r="B276" s="1549" t="s">
        <v>299</v>
      </c>
      <c r="C276" s="487"/>
      <c r="D276" s="488"/>
      <c r="E276" s="488"/>
      <c r="F276" s="488"/>
      <c r="G276" s="488"/>
      <c r="H276" s="488"/>
      <c r="I276" s="488"/>
      <c r="J276" s="488"/>
      <c r="K276" s="488"/>
      <c r="L276" s="489"/>
      <c r="M276" s="487"/>
      <c r="N276" s="488"/>
      <c r="O276" s="488"/>
      <c r="P276" s="488"/>
      <c r="Q276" s="488"/>
      <c r="R276" s="488"/>
      <c r="S276" s="488"/>
      <c r="T276" s="488"/>
      <c r="U276" s="488"/>
      <c r="V276" s="489"/>
      <c r="W276" s="487"/>
      <c r="X276" s="488"/>
      <c r="Y276" s="488"/>
      <c r="Z276" s="488"/>
      <c r="AA276" s="488"/>
      <c r="AB276" s="488"/>
      <c r="AC276" s="488"/>
      <c r="AD276" s="488"/>
      <c r="AE276" s="488"/>
      <c r="AF276" s="489"/>
      <c r="AG276" s="487"/>
      <c r="AH276" s="488"/>
      <c r="AI276" s="488"/>
      <c r="AJ276" s="488"/>
      <c r="AK276" s="488"/>
      <c r="AL276" s="488"/>
      <c r="AM276" s="488"/>
      <c r="AN276" s="488"/>
      <c r="AO276" s="488"/>
      <c r="AP276" s="489"/>
      <c r="AQ276" s="487"/>
      <c r="AR276" s="488"/>
      <c r="AS276" s="488"/>
      <c r="AT276" s="488"/>
      <c r="AU276" s="488"/>
      <c r="AV276" s="488"/>
      <c r="AW276" s="488"/>
      <c r="AX276" s="488"/>
      <c r="AY276" s="488"/>
      <c r="AZ276" s="489"/>
      <c r="BA276" s="487"/>
      <c r="BB276" s="488"/>
      <c r="BC276" s="488"/>
      <c r="BD276" s="488"/>
      <c r="BE276" s="488"/>
      <c r="BF276" s="488"/>
      <c r="BG276" s="488"/>
      <c r="BH276" s="488"/>
      <c r="BI276" s="488"/>
      <c r="BJ276" s="489"/>
      <c r="BK276" s="487"/>
      <c r="BL276" s="488"/>
      <c r="BM276" s="488"/>
      <c r="BN276" s="488"/>
      <c r="BO276" s="488"/>
      <c r="BP276" s="488"/>
      <c r="BQ276" s="488"/>
      <c r="BR276" s="488"/>
      <c r="BS276" s="488"/>
      <c r="BT276" s="489"/>
      <c r="BU276" s="487"/>
      <c r="BV276" s="488"/>
      <c r="BW276" s="488"/>
      <c r="BX276" s="488"/>
      <c r="BY276" s="488"/>
      <c r="BZ276" s="488"/>
      <c r="CA276" s="488"/>
      <c r="CB276" s="488"/>
      <c r="CC276" s="488"/>
      <c r="CD276" s="489"/>
      <c r="CE276" s="487"/>
      <c r="CF276" s="488"/>
      <c r="CG276" s="488"/>
      <c r="CH276" s="488"/>
      <c r="CI276" s="488"/>
      <c r="CJ276" s="488"/>
      <c r="CK276" s="488"/>
      <c r="CL276" s="488"/>
      <c r="CM276" s="488"/>
      <c r="CN276" s="489"/>
      <c r="CO276" s="487"/>
      <c r="CP276" s="488"/>
      <c r="CQ276" s="488"/>
      <c r="CR276" s="488"/>
      <c r="CS276" s="488"/>
      <c r="CT276" s="488"/>
      <c r="CU276" s="488"/>
      <c r="CV276" s="488"/>
      <c r="CW276" s="488"/>
      <c r="CX276" s="489"/>
    </row>
    <row r="277" spans="2:136" s="468" customFormat="1" ht="8.1" customHeight="1" thickBot="1" x14ac:dyDescent="0.35">
      <c r="B277" s="1549"/>
      <c r="C277" s="491"/>
      <c r="D277" s="492"/>
      <c r="E277" s="492"/>
      <c r="F277" s="492"/>
      <c r="G277" s="492"/>
      <c r="H277" s="492"/>
      <c r="I277" s="492"/>
      <c r="J277" s="492"/>
      <c r="K277" s="492"/>
      <c r="L277" s="493"/>
      <c r="M277" s="491"/>
      <c r="N277" s="492"/>
      <c r="O277" s="492"/>
      <c r="P277" s="492"/>
      <c r="Q277" s="492"/>
      <c r="R277" s="492"/>
      <c r="S277" s="492"/>
      <c r="T277" s="492"/>
      <c r="U277" s="492"/>
      <c r="V277" s="493"/>
      <c r="W277" s="491"/>
      <c r="X277" s="492"/>
      <c r="Y277" s="492"/>
      <c r="Z277" s="492"/>
      <c r="AA277" s="492"/>
      <c r="AB277" s="492"/>
      <c r="AC277" s="492"/>
      <c r="AD277" s="492"/>
      <c r="AE277" s="492"/>
      <c r="AF277" s="493"/>
      <c r="AG277" s="491"/>
      <c r="AH277" s="492"/>
      <c r="AI277" s="492"/>
      <c r="AJ277" s="492"/>
      <c r="AK277" s="492"/>
      <c r="AL277" s="492"/>
      <c r="AM277" s="492"/>
      <c r="AN277" s="492"/>
      <c r="AO277" s="492"/>
      <c r="AP277" s="493"/>
      <c r="AQ277" s="491"/>
      <c r="AR277" s="492"/>
      <c r="AS277" s="492"/>
      <c r="AT277" s="492"/>
      <c r="AU277" s="492"/>
      <c r="AV277" s="492"/>
      <c r="AW277" s="492"/>
      <c r="AX277" s="492"/>
      <c r="AY277" s="492"/>
      <c r="AZ277" s="493"/>
      <c r="BA277" s="491"/>
      <c r="BB277" s="492"/>
      <c r="BC277" s="492"/>
      <c r="BD277" s="492"/>
      <c r="BE277" s="492"/>
      <c r="BF277" s="492"/>
      <c r="BG277" s="492"/>
      <c r="BH277" s="492"/>
      <c r="BI277" s="492"/>
      <c r="BJ277" s="493"/>
      <c r="BK277" s="491"/>
      <c r="BL277" s="492"/>
      <c r="BM277" s="492"/>
      <c r="BN277" s="492"/>
      <c r="BO277" s="492"/>
      <c r="BP277" s="492"/>
      <c r="BQ277" s="492"/>
      <c r="BR277" s="492"/>
      <c r="BS277" s="492"/>
      <c r="BT277" s="493"/>
      <c r="BU277" s="491"/>
      <c r="BV277" s="492"/>
      <c r="BW277" s="492"/>
      <c r="BX277" s="492"/>
      <c r="BY277" s="492"/>
      <c r="BZ277" s="492"/>
      <c r="CA277" s="492"/>
      <c r="CB277" s="492"/>
      <c r="CC277" s="492"/>
      <c r="CD277" s="493"/>
      <c r="CE277" s="491"/>
      <c r="CF277" s="492"/>
      <c r="CG277" s="492"/>
      <c r="CH277" s="492"/>
      <c r="CI277" s="492"/>
      <c r="CJ277" s="492"/>
      <c r="CK277" s="492"/>
      <c r="CL277" s="492"/>
      <c r="CM277" s="492"/>
      <c r="CN277" s="493"/>
      <c r="CO277" s="491"/>
      <c r="CP277" s="492"/>
      <c r="CQ277" s="492"/>
      <c r="CR277" s="492"/>
      <c r="CS277" s="492"/>
      <c r="CT277" s="492"/>
      <c r="CU277" s="492"/>
      <c r="CV277" s="492"/>
      <c r="CW277" s="492"/>
      <c r="CX277" s="493"/>
    </row>
    <row r="278" spans="2:136" s="468" customFormat="1" ht="8.1" customHeight="1" x14ac:dyDescent="0.3">
      <c r="B278" s="1549"/>
      <c r="C278" s="494"/>
      <c r="D278" s="495"/>
      <c r="E278" s="495"/>
      <c r="F278" s="495"/>
      <c r="G278" s="495"/>
      <c r="H278" s="495"/>
      <c r="I278" s="495"/>
      <c r="J278" s="495"/>
      <c r="K278" s="495"/>
      <c r="L278" s="496"/>
      <c r="M278" s="494"/>
      <c r="N278" s="495"/>
      <c r="O278" s="495"/>
      <c r="P278" s="495"/>
      <c r="Q278" s="495"/>
      <c r="R278" s="495"/>
      <c r="S278" s="495"/>
      <c r="T278" s="495"/>
      <c r="U278" s="495"/>
      <c r="V278" s="496"/>
      <c r="W278" s="494"/>
      <c r="X278" s="495"/>
      <c r="Y278" s="495"/>
      <c r="Z278" s="495"/>
      <c r="AA278" s="495"/>
      <c r="AB278" s="495"/>
      <c r="AC278" s="495"/>
      <c r="AD278" s="495"/>
      <c r="AE278" s="495"/>
      <c r="AF278" s="496"/>
      <c r="AG278" s="494"/>
      <c r="AH278" s="495"/>
      <c r="AI278" s="495"/>
      <c r="AJ278" s="495"/>
      <c r="AK278" s="495"/>
      <c r="AL278" s="495"/>
      <c r="AM278" s="495"/>
      <c r="AN278" s="495"/>
      <c r="AO278" s="495"/>
      <c r="AP278" s="496"/>
      <c r="AQ278" s="494"/>
      <c r="AR278" s="495"/>
      <c r="AS278" s="495"/>
      <c r="AT278" s="495"/>
      <c r="AU278" s="495"/>
      <c r="AV278" s="495"/>
      <c r="AW278" s="495"/>
      <c r="AX278" s="495"/>
      <c r="AY278" s="495"/>
      <c r="AZ278" s="496"/>
      <c r="BA278" s="494"/>
      <c r="BB278" s="495"/>
      <c r="BC278" s="495"/>
      <c r="BD278" s="495"/>
      <c r="BE278" s="495"/>
      <c r="BF278" s="495"/>
      <c r="BG278" s="495"/>
      <c r="BH278" s="495"/>
      <c r="BI278" s="495"/>
      <c r="BJ278" s="496"/>
      <c r="BK278" s="494"/>
      <c r="BL278" s="495"/>
      <c r="BM278" s="495"/>
      <c r="BN278" s="495"/>
      <c r="BO278" s="495"/>
      <c r="BP278" s="495"/>
      <c r="BQ278" s="495"/>
      <c r="BR278" s="495"/>
      <c r="BS278" s="495"/>
      <c r="BT278" s="496"/>
      <c r="BU278" s="494"/>
      <c r="BV278" s="495"/>
      <c r="BW278" s="495"/>
      <c r="BX278" s="495"/>
      <c r="BY278" s="495"/>
      <c r="BZ278" s="495"/>
      <c r="CA278" s="495"/>
      <c r="CB278" s="495"/>
      <c r="CC278" s="495"/>
      <c r="CD278" s="496"/>
      <c r="CE278" s="494"/>
      <c r="CF278" s="495"/>
      <c r="CG278" s="495"/>
      <c r="CH278" s="495"/>
      <c r="CI278" s="495"/>
      <c r="CJ278" s="495"/>
      <c r="CK278" s="495"/>
      <c r="CL278" s="495"/>
      <c r="CM278" s="495"/>
      <c r="CN278" s="496"/>
      <c r="CO278" s="494"/>
      <c r="CP278" s="495"/>
      <c r="CQ278" s="495"/>
      <c r="CR278" s="495"/>
      <c r="CS278" s="495"/>
      <c r="CT278" s="495"/>
      <c r="CU278" s="495"/>
      <c r="CV278" s="495"/>
      <c r="CW278" s="495"/>
      <c r="CX278" s="496"/>
    </row>
    <row r="279" spans="2:136" s="468" customFormat="1" ht="8.1" customHeight="1" x14ac:dyDescent="0.3">
      <c r="B279" s="1549"/>
      <c r="C279" s="497"/>
      <c r="D279" s="498"/>
      <c r="E279" s="498"/>
      <c r="F279" s="498"/>
      <c r="G279" s="498"/>
      <c r="H279" s="498"/>
      <c r="I279" s="498"/>
      <c r="J279" s="498"/>
      <c r="K279" s="498"/>
      <c r="L279" s="499"/>
      <c r="M279" s="497"/>
      <c r="N279" s="498"/>
      <c r="O279" s="498"/>
      <c r="P279" s="498"/>
      <c r="Q279" s="498"/>
      <c r="R279" s="498"/>
      <c r="S279" s="498"/>
      <c r="T279" s="498"/>
      <c r="U279" s="498"/>
      <c r="V279" s="499"/>
      <c r="W279" s="497"/>
      <c r="X279" s="498"/>
      <c r="Y279" s="498"/>
      <c r="Z279" s="498"/>
      <c r="AA279" s="498"/>
      <c r="AB279" s="498"/>
      <c r="AC279" s="498"/>
      <c r="AD279" s="498"/>
      <c r="AE279" s="498"/>
      <c r="AF279" s="499"/>
      <c r="AG279" s="497"/>
      <c r="AH279" s="498"/>
      <c r="AI279" s="498"/>
      <c r="AJ279" s="498"/>
      <c r="AK279" s="498"/>
      <c r="AL279" s="498"/>
      <c r="AM279" s="498"/>
      <c r="AN279" s="498"/>
      <c r="AO279" s="498"/>
      <c r="AP279" s="499"/>
      <c r="AQ279" s="497"/>
      <c r="AR279" s="498"/>
      <c r="AS279" s="498"/>
      <c r="AT279" s="498"/>
      <c r="AU279" s="498"/>
      <c r="AV279" s="498"/>
      <c r="AW279" s="498"/>
      <c r="AX279" s="498"/>
      <c r="AY279" s="498"/>
      <c r="AZ279" s="499"/>
      <c r="BA279" s="497"/>
      <c r="BB279" s="498"/>
      <c r="BC279" s="498"/>
      <c r="BD279" s="498"/>
      <c r="BE279" s="498"/>
      <c r="BF279" s="498"/>
      <c r="BG279" s="498"/>
      <c r="BH279" s="498"/>
      <c r="BI279" s="498"/>
      <c r="BJ279" s="499"/>
      <c r="BK279" s="497"/>
      <c r="BL279" s="498"/>
      <c r="BM279" s="498"/>
      <c r="BN279" s="498"/>
      <c r="BO279" s="498"/>
      <c r="BP279" s="498"/>
      <c r="BQ279" s="498"/>
      <c r="BR279" s="498"/>
      <c r="BS279" s="498"/>
      <c r="BT279" s="499"/>
      <c r="BU279" s="497"/>
      <c r="BV279" s="498"/>
      <c r="BW279" s="498"/>
      <c r="BX279" s="498"/>
      <c r="BY279" s="498"/>
      <c r="BZ279" s="498"/>
      <c r="CA279" s="498"/>
      <c r="CB279" s="498"/>
      <c r="CC279" s="498"/>
      <c r="CD279" s="499"/>
      <c r="CE279" s="497"/>
      <c r="CF279" s="498"/>
      <c r="CG279" s="498"/>
      <c r="CH279" s="498"/>
      <c r="CI279" s="498"/>
      <c r="CJ279" s="498"/>
      <c r="CK279" s="498"/>
      <c r="CL279" s="498"/>
      <c r="CM279" s="498"/>
      <c r="CN279" s="499"/>
      <c r="CO279" s="497"/>
      <c r="CP279" s="498"/>
      <c r="CQ279" s="498"/>
      <c r="CR279" s="498"/>
      <c r="CS279" s="498"/>
      <c r="CT279" s="498"/>
      <c r="CU279" s="498"/>
      <c r="CV279" s="498"/>
      <c r="CW279" s="498"/>
      <c r="CX279" s="499"/>
    </row>
    <row r="280" spans="2:136" s="468" customFormat="1" ht="6" customHeight="1" x14ac:dyDescent="0.3">
      <c r="C280" s="596"/>
      <c r="D280" s="597"/>
      <c r="E280" s="597"/>
      <c r="F280" s="597"/>
      <c r="G280" s="597"/>
      <c r="H280" s="598"/>
      <c r="I280" s="597"/>
      <c r="J280" s="597"/>
      <c r="K280" s="597"/>
      <c r="L280" s="597"/>
      <c r="M280" s="596"/>
      <c r="N280" s="597"/>
      <c r="O280" s="597"/>
      <c r="P280" s="597"/>
      <c r="Q280" s="597"/>
      <c r="R280" s="598"/>
      <c r="S280" s="597"/>
      <c r="T280" s="597"/>
      <c r="U280" s="597"/>
      <c r="V280" s="597"/>
      <c r="W280" s="596"/>
      <c r="X280" s="597"/>
      <c r="Y280" s="597"/>
      <c r="Z280" s="597"/>
      <c r="AA280" s="597"/>
      <c r="AB280" s="598"/>
      <c r="AC280" s="597"/>
      <c r="AD280" s="597"/>
      <c r="AE280" s="597"/>
      <c r="AF280" s="597"/>
      <c r="AG280" s="596"/>
      <c r="AH280" s="597"/>
      <c r="AI280" s="597"/>
      <c r="AJ280" s="597"/>
      <c r="AK280" s="597"/>
      <c r="AL280" s="598"/>
      <c r="AM280" s="597"/>
      <c r="AN280" s="597"/>
      <c r="AO280" s="597"/>
      <c r="AP280" s="597"/>
      <c r="AQ280" s="596"/>
      <c r="AR280" s="597"/>
      <c r="AS280" s="597"/>
      <c r="AT280" s="597"/>
      <c r="AU280" s="597"/>
      <c r="AV280" s="598"/>
      <c r="AW280" s="597"/>
      <c r="AX280" s="597"/>
      <c r="AY280" s="597"/>
      <c r="AZ280" s="597"/>
      <c r="BA280" s="596"/>
      <c r="BB280" s="597"/>
      <c r="BC280" s="597"/>
      <c r="BD280" s="597"/>
      <c r="BE280" s="597"/>
      <c r="BF280" s="598"/>
      <c r="BG280" s="597"/>
      <c r="BH280" s="597"/>
      <c r="BI280" s="597"/>
      <c r="BJ280" s="597"/>
      <c r="BK280" s="596"/>
      <c r="BL280" s="597"/>
      <c r="BM280" s="597"/>
      <c r="BN280" s="597"/>
      <c r="BO280" s="597"/>
      <c r="BP280" s="598"/>
      <c r="BQ280" s="597"/>
      <c r="BR280" s="597"/>
      <c r="BS280" s="597"/>
      <c r="BT280" s="597"/>
      <c r="BU280" s="596"/>
      <c r="BV280" s="597"/>
      <c r="BW280" s="597"/>
      <c r="BX280" s="597"/>
      <c r="BY280" s="597"/>
      <c r="BZ280" s="598"/>
      <c r="CA280" s="597"/>
      <c r="CB280" s="597"/>
      <c r="CC280" s="597"/>
      <c r="CD280" s="597"/>
      <c r="CE280" s="596"/>
      <c r="CF280" s="597"/>
      <c r="CG280" s="597"/>
      <c r="CH280" s="597"/>
      <c r="CI280" s="597"/>
      <c r="CJ280" s="598"/>
      <c r="CK280" s="597"/>
      <c r="CL280" s="597"/>
      <c r="CM280" s="597"/>
      <c r="CN280" s="597"/>
      <c r="CO280" s="596"/>
      <c r="CP280" s="597"/>
      <c r="CQ280" s="597"/>
      <c r="CR280" s="597"/>
      <c r="CS280" s="597"/>
      <c r="CT280" s="598"/>
      <c r="CU280" s="597"/>
      <c r="CV280" s="597"/>
      <c r="CW280" s="597"/>
      <c r="CX280" s="597"/>
    </row>
    <row r="281" spans="2:136" s="468" customFormat="1" ht="8.1" customHeight="1" x14ac:dyDescent="0.3">
      <c r="C281" s="500"/>
      <c r="D281" s="501"/>
      <c r="E281" s="501"/>
      <c r="F281" s="501"/>
      <c r="G281" s="501"/>
      <c r="H281" s="501"/>
      <c r="I281" s="502"/>
      <c r="J281" s="501"/>
      <c r="K281" s="501"/>
      <c r="L281" s="501"/>
      <c r="M281" s="500"/>
      <c r="N281" s="501"/>
      <c r="O281" s="501"/>
      <c r="P281" s="501"/>
      <c r="Q281" s="501"/>
      <c r="R281" s="501"/>
      <c r="S281" s="502"/>
      <c r="T281" s="501"/>
      <c r="U281" s="501"/>
      <c r="V281" s="501"/>
      <c r="W281" s="500"/>
      <c r="X281" s="501"/>
      <c r="Y281" s="501"/>
      <c r="Z281" s="501"/>
      <c r="AA281" s="501"/>
      <c r="AB281" s="501"/>
      <c r="AC281" s="502"/>
      <c r="AD281" s="501"/>
      <c r="AE281" s="501"/>
      <c r="AF281" s="501"/>
      <c r="AG281" s="500"/>
      <c r="AH281" s="501"/>
      <c r="AI281" s="501"/>
      <c r="AJ281" s="501"/>
      <c r="AK281" s="501"/>
      <c r="AL281" s="501"/>
      <c r="AM281" s="502"/>
      <c r="AN281" s="501"/>
      <c r="AO281" s="501"/>
      <c r="AP281" s="501"/>
      <c r="AQ281" s="500"/>
      <c r="AR281" s="501"/>
      <c r="AS281" s="501"/>
      <c r="AT281" s="501"/>
      <c r="AU281" s="501"/>
      <c r="AV281" s="501"/>
      <c r="AW281" s="502"/>
      <c r="AX281" s="501"/>
      <c r="AY281" s="501"/>
      <c r="AZ281" s="501"/>
      <c r="BA281" s="500"/>
      <c r="BB281" s="501"/>
      <c r="BC281" s="501"/>
      <c r="BD281" s="501"/>
      <c r="BE281" s="501"/>
      <c r="BF281" s="501"/>
      <c r="BG281" s="502"/>
      <c r="BH281" s="501"/>
      <c r="BI281" s="501"/>
      <c r="BJ281" s="501"/>
      <c r="BK281" s="500"/>
      <c r="BL281" s="501"/>
      <c r="BM281" s="501"/>
      <c r="BN281" s="501"/>
      <c r="BO281" s="501"/>
      <c r="BP281" s="501"/>
      <c r="BQ281" s="502"/>
      <c r="BR281" s="501"/>
      <c r="BS281" s="501"/>
      <c r="BT281" s="501"/>
      <c r="BU281" s="500"/>
      <c r="BV281" s="501"/>
      <c r="BW281" s="501"/>
      <c r="BX281" s="501"/>
      <c r="BY281" s="501"/>
      <c r="BZ281" s="501"/>
      <c r="CA281" s="502"/>
      <c r="CB281" s="501"/>
      <c r="CC281" s="501"/>
      <c r="CD281" s="501"/>
      <c r="CE281" s="500"/>
      <c r="CF281" s="501"/>
      <c r="CG281" s="501"/>
      <c r="CH281" s="501"/>
      <c r="CI281" s="501"/>
      <c r="CJ281" s="501"/>
      <c r="CK281" s="502"/>
      <c r="CL281" s="501"/>
      <c r="CM281" s="501"/>
      <c r="CN281" s="501"/>
      <c r="CO281" s="500"/>
      <c r="CP281" s="501"/>
      <c r="CQ281" s="501"/>
      <c r="CR281" s="501"/>
      <c r="CS281" s="501"/>
      <c r="CT281" s="501"/>
      <c r="CU281" s="502"/>
      <c r="CV281" s="501"/>
      <c r="CW281" s="501"/>
      <c r="CX281" s="501"/>
      <c r="CY281" s="503"/>
      <c r="CZ281" s="503"/>
    </row>
    <row r="282" spans="2:136" s="468" customFormat="1" ht="8.1" customHeight="1" x14ac:dyDescent="0.3">
      <c r="B282" s="464"/>
      <c r="C282" s="465"/>
      <c r="D282" s="466"/>
      <c r="E282" s="466"/>
      <c r="F282" s="466"/>
      <c r="G282" s="466"/>
      <c r="H282" s="466"/>
      <c r="I282" s="466"/>
      <c r="J282" s="466"/>
      <c r="K282" s="466"/>
      <c r="L282" s="466"/>
      <c r="M282" s="466"/>
      <c r="N282" s="466"/>
      <c r="O282" s="466"/>
      <c r="P282" s="466"/>
      <c r="Q282" s="466"/>
      <c r="R282" s="466"/>
      <c r="S282" s="466"/>
      <c r="T282" s="466"/>
      <c r="U282" s="466"/>
      <c r="V282" s="466"/>
      <c r="W282" s="466"/>
      <c r="X282" s="466"/>
      <c r="Y282" s="466"/>
      <c r="Z282" s="466"/>
      <c r="AA282" s="466"/>
      <c r="AB282" s="466"/>
      <c r="AC282" s="466"/>
      <c r="AD282" s="466"/>
      <c r="AE282" s="466"/>
      <c r="AF282" s="466"/>
      <c r="AG282" s="466"/>
      <c r="AH282" s="466"/>
      <c r="AI282" s="466"/>
      <c r="AJ282" s="466"/>
      <c r="AK282" s="466"/>
      <c r="AL282" s="467"/>
      <c r="AM282" s="467"/>
      <c r="AN282" s="467"/>
      <c r="AO282" s="467"/>
      <c r="AP282" s="467"/>
      <c r="AQ282" s="467"/>
      <c r="AR282" s="467"/>
      <c r="AS282" s="467"/>
      <c r="AT282" s="467"/>
      <c r="AU282" s="467"/>
      <c r="AW282" s="467"/>
      <c r="AX282" s="469"/>
      <c r="AY282" s="467"/>
      <c r="AZ282" s="467"/>
      <c r="BB282" s="470"/>
      <c r="BC282" s="465"/>
      <c r="BD282" s="470"/>
      <c r="BE282" s="470"/>
      <c r="BF282" s="470"/>
      <c r="BG282" s="470"/>
      <c r="BH282" s="471"/>
      <c r="BI282" s="470"/>
      <c r="BJ282" s="470"/>
      <c r="BK282" s="470"/>
      <c r="BL282" s="470"/>
      <c r="BM282" s="467"/>
      <c r="BN282" s="467"/>
      <c r="BO282" s="467"/>
      <c r="BP282" s="467"/>
      <c r="BQ282" s="467"/>
      <c r="BR282" s="467"/>
      <c r="BS282" s="467"/>
      <c r="BT282" s="467"/>
      <c r="BU282" s="467"/>
      <c r="BV282" s="467"/>
      <c r="BW282" s="467"/>
      <c r="BX282" s="467"/>
      <c r="BY282" s="467"/>
      <c r="BZ282" s="467"/>
      <c r="CA282" s="467"/>
      <c r="CB282" s="467"/>
      <c r="CC282" s="467"/>
      <c r="CD282" s="467"/>
      <c r="CE282" s="467"/>
      <c r="CF282" s="467"/>
      <c r="CG282" s="467"/>
      <c r="CH282" s="467"/>
      <c r="CI282" s="467"/>
      <c r="CJ282" s="467"/>
      <c r="CK282" s="467"/>
      <c r="CL282" s="467"/>
      <c r="CM282" s="467"/>
      <c r="CN282" s="467"/>
      <c r="CO282" s="467"/>
      <c r="CP282" s="467"/>
      <c r="CQ282" s="467"/>
      <c r="CR282" s="467"/>
      <c r="CS282" s="467"/>
      <c r="CT282" s="467"/>
      <c r="CU282" s="467"/>
      <c r="CV282" s="467"/>
      <c r="CW282" s="467"/>
      <c r="CX282" s="467"/>
      <c r="CY282" s="467"/>
      <c r="CZ282" s="467"/>
      <c r="DA282" s="467"/>
      <c r="DB282" s="467"/>
      <c r="DC282" s="467"/>
      <c r="DD282" s="467"/>
      <c r="DE282" s="467"/>
      <c r="DF282" s="467"/>
      <c r="DG282" s="467"/>
      <c r="DH282" s="467"/>
      <c r="DI282" s="467"/>
      <c r="DJ282" s="467"/>
      <c r="DK282" s="467"/>
      <c r="DL282" s="467"/>
      <c r="DM282" s="467"/>
      <c r="DN282" s="467"/>
      <c r="DO282" s="467"/>
      <c r="DP282" s="467"/>
      <c r="DQ282" s="467"/>
      <c r="DR282" s="467"/>
      <c r="DS282" s="467"/>
      <c r="DT282" s="467"/>
      <c r="DU282" s="467"/>
      <c r="DV282" s="467"/>
      <c r="DW282" s="467"/>
      <c r="DX282" s="467"/>
      <c r="DY282" s="467"/>
      <c r="DZ282" s="467"/>
      <c r="EA282" s="467"/>
      <c r="EB282" s="467"/>
      <c r="EC282" s="467"/>
      <c r="ED282" s="467"/>
      <c r="EE282" s="467"/>
      <c r="EF282" s="472"/>
    </row>
    <row r="283" spans="2:136" ht="35.1" customHeight="1" x14ac:dyDescent="0.3">
      <c r="B283" s="474"/>
      <c r="EE283" s="475"/>
    </row>
    <row r="284" spans="2:136" s="468" customFormat="1" ht="8.1" customHeight="1" x14ac:dyDescent="0.3">
      <c r="CZ284" s="476"/>
    </row>
    <row r="285" spans="2:136" s="468" customFormat="1" ht="8.1" customHeight="1" x14ac:dyDescent="0.3">
      <c r="B285" s="477"/>
      <c r="C285" s="1548">
        <f>CY274</f>
        <v>247</v>
      </c>
      <c r="D285" s="1548"/>
      <c r="E285" s="1548"/>
      <c r="F285" s="478"/>
      <c r="G285" s="478"/>
      <c r="H285" s="479"/>
      <c r="I285" s="478"/>
      <c r="J285" s="478"/>
      <c r="K285" s="478"/>
      <c r="L285" s="478"/>
      <c r="M285" s="1548">
        <f>C285+1</f>
        <v>248</v>
      </c>
      <c r="N285" s="1548"/>
      <c r="O285" s="1548"/>
      <c r="P285" s="478"/>
      <c r="Q285" s="478"/>
      <c r="R285" s="479"/>
      <c r="S285" s="478"/>
      <c r="T285" s="478"/>
      <c r="U285" s="478"/>
      <c r="V285" s="478"/>
      <c r="W285" s="1548">
        <f>M285+1</f>
        <v>249</v>
      </c>
      <c r="X285" s="1548"/>
      <c r="Y285" s="1548"/>
      <c r="Z285" s="478"/>
      <c r="AA285" s="478"/>
      <c r="AB285" s="479"/>
      <c r="AC285" s="478"/>
      <c r="AD285" s="478"/>
      <c r="AE285" s="478"/>
      <c r="AF285" s="478"/>
      <c r="AG285" s="1548">
        <f>W285+1</f>
        <v>250</v>
      </c>
      <c r="AH285" s="1548"/>
      <c r="AI285" s="1548"/>
      <c r="AJ285" s="478"/>
      <c r="AK285" s="478"/>
      <c r="AL285" s="479"/>
      <c r="AM285" s="478"/>
      <c r="AN285" s="478"/>
      <c r="AO285" s="478"/>
      <c r="AP285" s="478"/>
      <c r="AQ285" s="1548">
        <f>AG285+1</f>
        <v>251</v>
      </c>
      <c r="AR285" s="1548"/>
      <c r="AS285" s="1548"/>
      <c r="AT285" s="478"/>
      <c r="AU285" s="478"/>
      <c r="AV285" s="479"/>
      <c r="AW285" s="478"/>
      <c r="AX285" s="478"/>
      <c r="AY285" s="478"/>
      <c r="AZ285" s="478"/>
      <c r="BA285" s="1548">
        <f>AQ285+1</f>
        <v>252</v>
      </c>
      <c r="BB285" s="1548"/>
      <c r="BC285" s="1548"/>
      <c r="BD285" s="478"/>
      <c r="BE285" s="478"/>
      <c r="BF285" s="479"/>
      <c r="BG285" s="478"/>
      <c r="BH285" s="478"/>
      <c r="BI285" s="478"/>
      <c r="BJ285" s="478"/>
    </row>
    <row r="286" spans="2:136" s="468" customFormat="1" ht="6" customHeight="1" x14ac:dyDescent="0.3">
      <c r="B286" s="481"/>
      <c r="C286" s="482"/>
      <c r="D286" s="483"/>
      <c r="E286" s="483"/>
      <c r="F286" s="483"/>
      <c r="G286" s="484"/>
      <c r="H286" s="483"/>
      <c r="I286" s="483"/>
      <c r="J286" s="483"/>
      <c r="K286" s="483"/>
      <c r="L286" s="485"/>
      <c r="M286" s="482"/>
      <c r="N286" s="483"/>
      <c r="O286" s="483"/>
      <c r="P286" s="483"/>
      <c r="Q286" s="484"/>
      <c r="R286" s="483"/>
      <c r="S286" s="483"/>
      <c r="T286" s="483"/>
      <c r="U286" s="483"/>
      <c r="V286" s="485"/>
      <c r="W286" s="482"/>
      <c r="X286" s="483"/>
      <c r="Y286" s="483"/>
      <c r="Z286" s="483"/>
      <c r="AA286" s="484"/>
      <c r="AB286" s="483"/>
      <c r="AC286" s="483"/>
      <c r="AD286" s="483"/>
      <c r="AE286" s="483"/>
      <c r="AF286" s="485"/>
      <c r="AG286" s="482"/>
      <c r="AH286" s="483"/>
      <c r="AI286" s="483"/>
      <c r="AJ286" s="483"/>
      <c r="AK286" s="484"/>
      <c r="AL286" s="483"/>
      <c r="AM286" s="483"/>
      <c r="AN286" s="483"/>
      <c r="AO286" s="483"/>
      <c r="AP286" s="485"/>
      <c r="AQ286" s="482"/>
      <c r="AR286" s="483"/>
      <c r="AS286" s="483"/>
      <c r="AT286" s="483"/>
      <c r="AU286" s="484"/>
      <c r="AV286" s="483"/>
      <c r="AW286" s="483"/>
      <c r="AX286" s="483"/>
      <c r="AY286" s="483"/>
      <c r="AZ286" s="485"/>
      <c r="BA286" s="482"/>
      <c r="BB286" s="483"/>
      <c r="BC286" s="483"/>
      <c r="BD286" s="483"/>
      <c r="BE286" s="484"/>
      <c r="BF286" s="483"/>
      <c r="BG286" s="483"/>
      <c r="BH286" s="483"/>
      <c r="BI286" s="483"/>
      <c r="BJ286" s="485"/>
    </row>
    <row r="287" spans="2:136" s="468" customFormat="1" ht="8.1" customHeight="1" x14ac:dyDescent="0.3">
      <c r="B287" s="1549" t="s">
        <v>299</v>
      </c>
      <c r="C287" s="487"/>
      <c r="D287" s="488"/>
      <c r="E287" s="488"/>
      <c r="F287" s="488"/>
      <c r="G287" s="488"/>
      <c r="H287" s="488"/>
      <c r="I287" s="488"/>
      <c r="J287" s="488"/>
      <c r="K287" s="488"/>
      <c r="L287" s="489"/>
      <c r="M287" s="487"/>
      <c r="N287" s="488"/>
      <c r="O287" s="488"/>
      <c r="P287" s="488"/>
      <c r="Q287" s="488"/>
      <c r="R287" s="488"/>
      <c r="S287" s="488"/>
      <c r="T287" s="488"/>
      <c r="U287" s="488"/>
      <c r="V287" s="489"/>
      <c r="W287" s="487"/>
      <c r="X287" s="488"/>
      <c r="Y287" s="488"/>
      <c r="Z287" s="488"/>
      <c r="AA287" s="488"/>
      <c r="AB287" s="488"/>
      <c r="AC287" s="488"/>
      <c r="AD287" s="488"/>
      <c r="AE287" s="488"/>
      <c r="AF287" s="489"/>
      <c r="AG287" s="487"/>
      <c r="AH287" s="488"/>
      <c r="AI287" s="488"/>
      <c r="AJ287" s="488"/>
      <c r="AK287" s="488"/>
      <c r="AL287" s="488"/>
      <c r="AM287" s="488"/>
      <c r="AN287" s="488"/>
      <c r="AO287" s="488"/>
      <c r="AP287" s="489"/>
      <c r="AQ287" s="487"/>
      <c r="AR287" s="488"/>
      <c r="AS287" s="488"/>
      <c r="AT287" s="488"/>
      <c r="AU287" s="488"/>
      <c r="AV287" s="488"/>
      <c r="AW287" s="488"/>
      <c r="AX287" s="488"/>
      <c r="AY287" s="488"/>
      <c r="AZ287" s="489"/>
      <c r="BA287" s="487"/>
      <c r="BB287" s="488"/>
      <c r="BC287" s="488"/>
      <c r="BD287" s="488"/>
      <c r="BE287" s="488"/>
      <c r="BF287" s="488"/>
      <c r="BG287" s="488"/>
      <c r="BH287" s="488"/>
      <c r="BI287" s="488"/>
      <c r="BJ287" s="489"/>
    </row>
    <row r="288" spans="2:136" s="468" customFormat="1" ht="8.1" customHeight="1" thickBot="1" x14ac:dyDescent="0.35">
      <c r="B288" s="1549"/>
      <c r="C288" s="491"/>
      <c r="D288" s="492"/>
      <c r="E288" s="492"/>
      <c r="F288" s="492"/>
      <c r="G288" s="492"/>
      <c r="H288" s="492"/>
      <c r="I288" s="492"/>
      <c r="J288" s="492"/>
      <c r="K288" s="492"/>
      <c r="L288" s="493"/>
      <c r="M288" s="491"/>
      <c r="N288" s="492"/>
      <c r="O288" s="492"/>
      <c r="P288" s="492"/>
      <c r="Q288" s="492"/>
      <c r="R288" s="492"/>
      <c r="S288" s="492"/>
      <c r="T288" s="492"/>
      <c r="U288" s="492"/>
      <c r="V288" s="493"/>
      <c r="W288" s="491"/>
      <c r="X288" s="492"/>
      <c r="Y288" s="492"/>
      <c r="Z288" s="492"/>
      <c r="AA288" s="492"/>
      <c r="AB288" s="492"/>
      <c r="AC288" s="492"/>
      <c r="AD288" s="492"/>
      <c r="AE288" s="492"/>
      <c r="AF288" s="493"/>
      <c r="AG288" s="491"/>
      <c r="AH288" s="492"/>
      <c r="AI288" s="492"/>
      <c r="AJ288" s="492"/>
      <c r="AK288" s="492"/>
      <c r="AL288" s="492"/>
      <c r="AM288" s="492"/>
      <c r="AN288" s="492"/>
      <c r="AO288" s="492"/>
      <c r="AP288" s="493"/>
      <c r="AQ288" s="491"/>
      <c r="AR288" s="492"/>
      <c r="AS288" s="492"/>
      <c r="AT288" s="492"/>
      <c r="AU288" s="492"/>
      <c r="AV288" s="492"/>
      <c r="AW288" s="492"/>
      <c r="AX288" s="492"/>
      <c r="AY288" s="492"/>
      <c r="AZ288" s="493"/>
      <c r="BA288" s="491"/>
      <c r="BB288" s="492"/>
      <c r="BC288" s="492"/>
      <c r="BD288" s="492"/>
      <c r="BE288" s="492"/>
      <c r="BF288" s="492"/>
      <c r="BG288" s="492"/>
      <c r="BH288" s="492"/>
      <c r="BI288" s="492"/>
      <c r="BJ288" s="493"/>
      <c r="CI288" s="544"/>
    </row>
    <row r="289" spans="2:135" s="468" customFormat="1" ht="8.1" customHeight="1" x14ac:dyDescent="0.3">
      <c r="B289" s="1549"/>
      <c r="C289" s="494"/>
      <c r="D289" s="495"/>
      <c r="E289" s="495"/>
      <c r="F289" s="495"/>
      <c r="G289" s="495"/>
      <c r="H289" s="495"/>
      <c r="I289" s="495"/>
      <c r="J289" s="495"/>
      <c r="K289" s="495"/>
      <c r="L289" s="496"/>
      <c r="M289" s="494"/>
      <c r="N289" s="495"/>
      <c r="O289" s="495"/>
      <c r="P289" s="495"/>
      <c r="Q289" s="495"/>
      <c r="R289" s="495"/>
      <c r="S289" s="495"/>
      <c r="T289" s="495"/>
      <c r="U289" s="495"/>
      <c r="V289" s="496"/>
      <c r="W289" s="494"/>
      <c r="X289" s="495"/>
      <c r="Y289" s="495"/>
      <c r="Z289" s="495"/>
      <c r="AA289" s="495"/>
      <c r="AB289" s="495"/>
      <c r="AC289" s="495"/>
      <c r="AD289" s="495"/>
      <c r="AE289" s="495"/>
      <c r="AF289" s="496"/>
      <c r="AG289" s="494"/>
      <c r="AH289" s="495"/>
      <c r="AI289" s="495"/>
      <c r="AJ289" s="495"/>
      <c r="AK289" s="495"/>
      <c r="AL289" s="495"/>
      <c r="AM289" s="495"/>
      <c r="AN289" s="495"/>
      <c r="AO289" s="495"/>
      <c r="AP289" s="496"/>
      <c r="AQ289" s="494"/>
      <c r="AR289" s="495"/>
      <c r="AS289" s="495"/>
      <c r="AT289" s="495"/>
      <c r="AU289" s="495"/>
      <c r="AV289" s="495"/>
      <c r="AW289" s="495"/>
      <c r="AX289" s="495"/>
      <c r="AY289" s="495"/>
      <c r="AZ289" s="496"/>
      <c r="BA289" s="494"/>
      <c r="BB289" s="495"/>
      <c r="BC289" s="495"/>
      <c r="BD289" s="495"/>
      <c r="BE289" s="495"/>
      <c r="BF289" s="495"/>
      <c r="BG289" s="495"/>
      <c r="BH289" s="495"/>
      <c r="BI289" s="495"/>
      <c r="BJ289" s="496"/>
    </row>
    <row r="290" spans="2:135" s="468" customFormat="1" ht="8.1" customHeight="1" x14ac:dyDescent="0.3">
      <c r="B290" s="1549"/>
      <c r="C290" s="497"/>
      <c r="D290" s="498"/>
      <c r="E290" s="498"/>
      <c r="F290" s="498"/>
      <c r="G290" s="498"/>
      <c r="H290" s="498"/>
      <c r="I290" s="498"/>
      <c r="J290" s="498"/>
      <c r="K290" s="498"/>
      <c r="L290" s="499"/>
      <c r="M290" s="497"/>
      <c r="N290" s="498"/>
      <c r="O290" s="498"/>
      <c r="P290" s="498"/>
      <c r="Q290" s="498"/>
      <c r="R290" s="498"/>
      <c r="S290" s="498"/>
      <c r="T290" s="498"/>
      <c r="U290" s="498"/>
      <c r="V290" s="499"/>
      <c r="W290" s="497"/>
      <c r="X290" s="498"/>
      <c r="Y290" s="498"/>
      <c r="Z290" s="498"/>
      <c r="AA290" s="498"/>
      <c r="AB290" s="498"/>
      <c r="AC290" s="498"/>
      <c r="AD290" s="498"/>
      <c r="AE290" s="498"/>
      <c r="AF290" s="499"/>
      <c r="AG290" s="497"/>
      <c r="AH290" s="498"/>
      <c r="AI290" s="498"/>
      <c r="AJ290" s="498"/>
      <c r="AK290" s="498"/>
      <c r="AL290" s="498"/>
      <c r="AM290" s="498"/>
      <c r="AN290" s="498"/>
      <c r="AO290" s="498"/>
      <c r="AP290" s="499"/>
      <c r="AQ290" s="497"/>
      <c r="AR290" s="498"/>
      <c r="AS290" s="498"/>
      <c r="AT290" s="498"/>
      <c r="AU290" s="498"/>
      <c r="AV290" s="498"/>
      <c r="AW290" s="498"/>
      <c r="AX290" s="498"/>
      <c r="AY290" s="498"/>
      <c r="AZ290" s="499"/>
      <c r="BA290" s="497"/>
      <c r="BB290" s="498"/>
      <c r="BC290" s="498"/>
      <c r="BD290" s="498"/>
      <c r="BE290" s="498"/>
      <c r="BF290" s="498"/>
      <c r="BG290" s="498"/>
      <c r="BH290" s="498"/>
      <c r="BI290" s="498"/>
      <c r="BJ290" s="499"/>
      <c r="CB290" s="544"/>
    </row>
    <row r="291" spans="2:135" s="468" customFormat="1" ht="6" customHeight="1" x14ac:dyDescent="0.3">
      <c r="C291" s="596"/>
      <c r="D291" s="597"/>
      <c r="E291" s="597"/>
      <c r="F291" s="597"/>
      <c r="G291" s="597"/>
      <c r="H291" s="598"/>
      <c r="I291" s="597"/>
      <c r="J291" s="597"/>
      <c r="K291" s="597"/>
      <c r="L291" s="597"/>
      <c r="M291" s="596"/>
      <c r="N291" s="597"/>
      <c r="O291" s="597"/>
      <c r="P291" s="597"/>
      <c r="Q291" s="597"/>
      <c r="R291" s="598"/>
      <c r="S291" s="597"/>
      <c r="T291" s="597"/>
      <c r="U291" s="597"/>
      <c r="V291" s="597"/>
      <c r="W291" s="596"/>
      <c r="X291" s="597"/>
      <c r="Y291" s="597"/>
      <c r="Z291" s="597"/>
      <c r="AA291" s="597"/>
      <c r="AB291" s="598"/>
      <c r="AC291" s="597"/>
      <c r="AD291" s="597"/>
      <c r="AE291" s="597"/>
      <c r="AF291" s="597"/>
      <c r="AG291" s="596"/>
      <c r="AH291" s="597"/>
      <c r="AI291" s="597"/>
      <c r="AJ291" s="597"/>
      <c r="AK291" s="597"/>
      <c r="AL291" s="598"/>
      <c r="AM291" s="597"/>
      <c r="AN291" s="597"/>
      <c r="AO291" s="597"/>
      <c r="AP291" s="597"/>
      <c r="AQ291" s="596"/>
      <c r="AR291" s="597"/>
      <c r="AS291" s="597"/>
      <c r="AT291" s="597"/>
      <c r="AU291" s="597"/>
      <c r="AV291" s="598"/>
      <c r="AW291" s="597"/>
      <c r="AX291" s="597"/>
      <c r="AY291" s="597"/>
      <c r="AZ291" s="597"/>
      <c r="BA291" s="596"/>
      <c r="BB291" s="597"/>
      <c r="BC291" s="597"/>
      <c r="BD291" s="597"/>
      <c r="BE291" s="597"/>
      <c r="BF291" s="598"/>
      <c r="BG291" s="597"/>
      <c r="BH291" s="597"/>
      <c r="BI291" s="597"/>
      <c r="BJ291" s="597"/>
    </row>
    <row r="292" spans="2:135" s="468" customFormat="1" ht="8.1" customHeight="1" x14ac:dyDescent="0.3">
      <c r="C292" s="500"/>
      <c r="D292" s="501"/>
      <c r="E292" s="501"/>
      <c r="F292" s="501"/>
      <c r="G292" s="501"/>
      <c r="H292" s="501"/>
      <c r="I292" s="502"/>
      <c r="J292" s="501"/>
      <c r="K292" s="501"/>
      <c r="L292" s="501"/>
      <c r="M292" s="500"/>
      <c r="N292" s="501"/>
      <c r="O292" s="501"/>
      <c r="P292" s="501"/>
      <c r="Q292" s="501"/>
      <c r="R292" s="501"/>
      <c r="S292" s="502"/>
      <c r="T292" s="501"/>
      <c r="U292" s="501"/>
      <c r="V292" s="501"/>
      <c r="W292" s="500"/>
      <c r="X292" s="501"/>
      <c r="Y292" s="501"/>
      <c r="Z292" s="501"/>
      <c r="AA292" s="501"/>
      <c r="AB292" s="501"/>
      <c r="AC292" s="502"/>
      <c r="AD292" s="501"/>
      <c r="AE292" s="501"/>
      <c r="AF292" s="501"/>
      <c r="AG292" s="500"/>
      <c r="AH292" s="501"/>
      <c r="AI292" s="501"/>
      <c r="AJ292" s="501"/>
      <c r="AK292" s="501"/>
      <c r="AL292" s="501"/>
      <c r="AM292" s="502"/>
      <c r="AN292" s="501"/>
      <c r="AO292" s="501"/>
      <c r="AP292" s="501"/>
      <c r="AQ292" s="500"/>
      <c r="AR292" s="501"/>
      <c r="AS292" s="501"/>
      <c r="AT292" s="501"/>
      <c r="AU292" s="501"/>
      <c r="AV292" s="501"/>
      <c r="AW292" s="502"/>
      <c r="AX292" s="501"/>
      <c r="AY292" s="501"/>
      <c r="AZ292" s="501"/>
      <c r="BA292" s="500"/>
      <c r="BB292" s="501"/>
      <c r="BC292" s="501"/>
      <c r="BD292" s="501"/>
      <c r="BE292" s="501"/>
      <c r="BF292" s="501"/>
      <c r="BG292" s="502"/>
      <c r="BH292" s="501"/>
      <c r="BI292" s="501"/>
      <c r="BJ292" s="501"/>
    </row>
    <row r="293" spans="2:135" s="468" customFormat="1" ht="8.1" customHeight="1" x14ac:dyDescent="0.3">
      <c r="B293" s="464"/>
      <c r="C293" s="465"/>
      <c r="D293" s="466"/>
      <c r="E293" s="466"/>
      <c r="F293" s="466"/>
      <c r="G293" s="466"/>
      <c r="H293" s="466"/>
      <c r="I293" s="466"/>
      <c r="J293" s="466"/>
      <c r="K293" s="466"/>
      <c r="L293" s="466"/>
      <c r="M293" s="466"/>
      <c r="N293" s="466"/>
      <c r="O293" s="466"/>
      <c r="P293" s="466"/>
      <c r="Q293" s="466"/>
      <c r="R293" s="466"/>
      <c r="S293" s="466"/>
      <c r="T293" s="466"/>
      <c r="U293" s="466"/>
      <c r="V293" s="466"/>
      <c r="W293" s="466"/>
      <c r="X293" s="466"/>
      <c r="Y293" s="466"/>
      <c r="Z293" s="466"/>
      <c r="AA293" s="466"/>
      <c r="AB293" s="466"/>
      <c r="AC293" s="466"/>
      <c r="AD293" s="466"/>
      <c r="AE293" s="466"/>
      <c r="AF293" s="466"/>
      <c r="AG293" s="466"/>
      <c r="AH293" s="466"/>
      <c r="AI293" s="466"/>
      <c r="AJ293" s="466"/>
      <c r="AK293" s="466"/>
      <c r="AL293" s="467"/>
      <c r="AM293" s="467"/>
      <c r="AN293" s="467"/>
      <c r="AO293" s="467"/>
      <c r="AP293" s="467"/>
      <c r="AQ293" s="467"/>
      <c r="AR293" s="467"/>
      <c r="AS293" s="467"/>
      <c r="AT293" s="467"/>
      <c r="AU293" s="467"/>
      <c r="AW293" s="467"/>
      <c r="AX293" s="469"/>
      <c r="AY293" s="467"/>
      <c r="AZ293" s="467"/>
      <c r="BA293" s="467"/>
      <c r="BB293" s="467"/>
      <c r="BC293" s="467"/>
      <c r="BD293" s="467"/>
      <c r="BE293" s="467"/>
      <c r="BG293" s="467"/>
      <c r="BH293" s="469"/>
      <c r="BI293" s="467"/>
      <c r="BJ293" s="467"/>
      <c r="BK293" s="467"/>
      <c r="BL293" s="467"/>
      <c r="BM293" s="467"/>
      <c r="BN293" s="467"/>
      <c r="BO293" s="467"/>
      <c r="BP293" s="467"/>
      <c r="BQ293" s="467"/>
      <c r="BR293" s="467"/>
      <c r="BS293" s="467"/>
      <c r="BT293" s="467"/>
      <c r="BU293" s="467"/>
      <c r="BV293" s="467"/>
      <c r="BW293" s="467"/>
      <c r="BX293" s="467"/>
      <c r="BY293" s="467"/>
      <c r="BZ293" s="467"/>
      <c r="CA293" s="467"/>
      <c r="CB293" s="467"/>
      <c r="CC293" s="467"/>
      <c r="CD293" s="467"/>
      <c r="CE293" s="467"/>
      <c r="CF293" s="467"/>
    </row>
    <row r="294" spans="2:135" ht="35.1" customHeight="1" x14ac:dyDescent="0.3">
      <c r="B294" s="473"/>
      <c r="C294" s="473"/>
      <c r="D294" s="473"/>
      <c r="E294" s="473"/>
      <c r="F294" s="473"/>
      <c r="G294" s="473"/>
      <c r="H294" s="473"/>
      <c r="I294" s="473"/>
      <c r="J294" s="473"/>
      <c r="K294" s="473"/>
      <c r="L294" s="473"/>
      <c r="M294" s="473"/>
      <c r="N294" s="473"/>
      <c r="O294" s="473"/>
      <c r="P294" s="473"/>
      <c r="Q294" s="473"/>
      <c r="R294" s="473"/>
      <c r="S294" s="473"/>
      <c r="T294" s="473"/>
      <c r="U294" s="473"/>
      <c r="V294" s="473"/>
      <c r="W294" s="473"/>
      <c r="X294" s="473"/>
      <c r="Y294" s="473"/>
      <c r="Z294" s="473"/>
      <c r="AA294" s="473"/>
      <c r="AB294" s="473"/>
      <c r="AC294" s="473"/>
      <c r="AD294" s="473"/>
      <c r="AE294" s="473"/>
      <c r="AF294" s="473"/>
      <c r="AG294" s="473"/>
      <c r="AH294" s="473"/>
      <c r="AI294" s="473"/>
      <c r="AJ294" s="473"/>
      <c r="AK294" s="473"/>
      <c r="AL294" s="473"/>
      <c r="AM294" s="473"/>
      <c r="AN294" s="473"/>
      <c r="AO294" s="473"/>
      <c r="AP294" s="473"/>
      <c r="AQ294" s="473"/>
      <c r="AR294" s="473"/>
      <c r="AS294" s="473"/>
      <c r="AT294" s="473"/>
      <c r="AU294" s="473"/>
      <c r="AV294" s="473"/>
      <c r="AW294" s="473"/>
      <c r="AX294" s="473"/>
      <c r="AY294" s="473"/>
      <c r="AZ294" s="473"/>
      <c r="BA294" s="473"/>
      <c r="BB294" s="473"/>
      <c r="BC294" s="473"/>
      <c r="BD294" s="473"/>
      <c r="BE294" s="473"/>
      <c r="BF294" s="473"/>
      <c r="BG294" s="473"/>
      <c r="BH294" s="473"/>
      <c r="BI294" s="473"/>
      <c r="BJ294" s="473"/>
      <c r="BK294" s="473"/>
      <c r="BL294" s="473"/>
      <c r="BM294" s="473"/>
      <c r="BN294" s="473"/>
      <c r="BO294" s="473"/>
      <c r="BP294" s="473"/>
      <c r="BQ294" s="473"/>
      <c r="BR294" s="473"/>
      <c r="BS294" s="473"/>
      <c r="BT294" s="473"/>
      <c r="BU294" s="473"/>
      <c r="BV294" s="473"/>
      <c r="BW294" s="473"/>
      <c r="BX294" s="473"/>
      <c r="BY294" s="473"/>
      <c r="BZ294" s="473"/>
      <c r="CA294" s="473"/>
      <c r="CB294" s="473"/>
      <c r="CC294" s="473"/>
      <c r="CD294" s="473"/>
      <c r="CE294" s="473"/>
      <c r="CF294" s="473"/>
      <c r="CG294" s="473"/>
      <c r="CH294" s="473"/>
      <c r="CI294" s="473"/>
      <c r="CJ294" s="473"/>
      <c r="CK294" s="473"/>
      <c r="CL294" s="473"/>
      <c r="CM294" s="473"/>
      <c r="CN294" s="473"/>
      <c r="CO294" s="473"/>
      <c r="CP294" s="473"/>
      <c r="CQ294" s="473"/>
      <c r="CR294" s="473"/>
      <c r="CS294" s="473"/>
      <c r="CT294" s="473"/>
      <c r="CU294" s="473"/>
      <c r="CV294" s="473"/>
      <c r="CW294" s="473"/>
      <c r="CX294" s="473"/>
      <c r="CY294" s="473"/>
      <c r="EE294" s="475"/>
    </row>
    <row r="295" spans="2:135" s="468" customFormat="1" ht="8.1" customHeight="1" thickBot="1" x14ac:dyDescent="0.35">
      <c r="B295" s="465"/>
      <c r="C295" s="469"/>
      <c r="D295" s="467"/>
      <c r="E295" s="467"/>
      <c r="F295" s="465"/>
      <c r="G295" s="470"/>
      <c r="H295" s="470"/>
      <c r="I295" s="470"/>
      <c r="J295" s="470"/>
      <c r="K295" s="470"/>
      <c r="L295" s="470"/>
      <c r="M295" s="470"/>
      <c r="N295" s="470"/>
      <c r="O295" s="470"/>
      <c r="P295" s="470"/>
      <c r="Q295" s="470"/>
      <c r="R295" s="476"/>
      <c r="S295" s="476"/>
      <c r="T295" s="476"/>
      <c r="U295" s="476"/>
      <c r="V295" s="476"/>
      <c r="W295" s="476"/>
      <c r="X295" s="476"/>
      <c r="Y295" s="476"/>
      <c r="Z295" s="476"/>
      <c r="AA295" s="476"/>
      <c r="AB295" s="476"/>
      <c r="AC295" s="476"/>
      <c r="AD295" s="476"/>
      <c r="AE295" s="476"/>
      <c r="AF295" s="476"/>
      <c r="AG295" s="476"/>
      <c r="AH295" s="476"/>
      <c r="AI295" s="476"/>
      <c r="AJ295" s="476"/>
      <c r="AK295" s="476"/>
      <c r="AL295" s="476"/>
      <c r="AM295" s="476"/>
      <c r="AN295" s="476"/>
      <c r="AO295" s="476"/>
      <c r="AP295" s="476"/>
      <c r="AQ295" s="476"/>
      <c r="AR295" s="476"/>
      <c r="AS295" s="476"/>
      <c r="AT295" s="476"/>
      <c r="AU295" s="476"/>
      <c r="AV295" s="476"/>
      <c r="AW295" s="476"/>
      <c r="AX295" s="476"/>
      <c r="AY295" s="476"/>
      <c r="AZ295" s="476"/>
      <c r="BA295" s="476"/>
      <c r="BB295" s="476"/>
      <c r="BC295" s="476"/>
      <c r="BD295" s="476"/>
      <c r="BE295" s="476"/>
      <c r="BF295" s="476"/>
      <c r="BG295" s="476"/>
      <c r="BH295" s="476"/>
      <c r="BI295" s="476"/>
      <c r="BJ295" s="476"/>
      <c r="BK295" s="476"/>
      <c r="BL295" s="476"/>
      <c r="BM295" s="476"/>
      <c r="BN295" s="476"/>
      <c r="BO295" s="476"/>
      <c r="BP295" s="476"/>
      <c r="BQ295" s="476"/>
      <c r="BR295" s="476"/>
      <c r="BS295" s="476"/>
      <c r="BT295" s="476"/>
      <c r="BU295" s="476"/>
      <c r="BV295" s="476"/>
      <c r="BW295" s="476"/>
      <c r="BX295" s="476"/>
      <c r="BY295" s="476"/>
      <c r="BZ295" s="476"/>
      <c r="CA295" s="476"/>
      <c r="CB295" s="476"/>
      <c r="CC295" s="476"/>
      <c r="CD295" s="476"/>
      <c r="CE295" s="476"/>
      <c r="CF295" s="476"/>
      <c r="CG295" s="476"/>
      <c r="CH295" s="476"/>
      <c r="CI295" s="476"/>
      <c r="CJ295" s="476"/>
      <c r="CK295" s="476"/>
      <c r="CL295" s="476"/>
      <c r="CM295" s="476"/>
      <c r="CN295" s="476"/>
      <c r="CO295" s="476"/>
      <c r="CP295" s="476"/>
      <c r="CQ295" s="476"/>
      <c r="CR295" s="476"/>
      <c r="CS295" s="476"/>
      <c r="CT295" s="476"/>
      <c r="CU295" s="476"/>
      <c r="CV295" s="476"/>
      <c r="CW295" s="476"/>
      <c r="CX295" s="476"/>
      <c r="CY295" s="476"/>
      <c r="CZ295" s="476"/>
    </row>
    <row r="296" spans="2:135" s="468" customFormat="1" ht="8.1" customHeight="1" x14ac:dyDescent="0.3">
      <c r="B296" s="517"/>
      <c r="C296" s="518"/>
      <c r="D296" s="519"/>
      <c r="E296" s="519"/>
      <c r="F296" s="520"/>
      <c r="G296" s="521"/>
      <c r="H296" s="521"/>
      <c r="I296" s="521"/>
      <c r="J296" s="521"/>
      <c r="K296" s="521"/>
      <c r="L296" s="521"/>
      <c r="M296" s="521"/>
      <c r="N296" s="521"/>
      <c r="O296" s="521"/>
      <c r="P296" s="521"/>
      <c r="Q296" s="521"/>
      <c r="R296" s="522"/>
      <c r="S296" s="522"/>
      <c r="T296" s="522"/>
      <c r="U296" s="522"/>
      <c r="V296" s="522"/>
      <c r="W296" s="522"/>
      <c r="X296" s="522"/>
      <c r="Y296" s="522"/>
      <c r="Z296" s="522"/>
      <c r="AA296" s="522"/>
      <c r="AB296" s="522"/>
      <c r="AC296" s="522"/>
      <c r="AD296" s="522"/>
      <c r="AE296" s="522"/>
      <c r="AF296" s="522"/>
      <c r="AG296" s="522"/>
      <c r="AH296" s="522"/>
      <c r="AI296" s="522"/>
      <c r="AJ296" s="522"/>
      <c r="AK296" s="522"/>
      <c r="AL296" s="522"/>
      <c r="AM296" s="522"/>
      <c r="AN296" s="522"/>
      <c r="AO296" s="522"/>
      <c r="AP296" s="522"/>
      <c r="AQ296" s="522"/>
      <c r="AR296" s="522"/>
      <c r="AS296" s="522"/>
      <c r="AT296" s="522"/>
      <c r="AU296" s="522"/>
      <c r="AV296" s="522"/>
      <c r="AW296" s="522"/>
      <c r="AX296" s="522"/>
      <c r="AY296" s="522"/>
      <c r="AZ296" s="522"/>
      <c r="BA296" s="522"/>
      <c r="BB296" s="522"/>
      <c r="BC296" s="522"/>
      <c r="BD296" s="522"/>
      <c r="BE296" s="522"/>
      <c r="BF296" s="522"/>
      <c r="BG296" s="522"/>
      <c r="BH296" s="522"/>
      <c r="BI296" s="522"/>
      <c r="BJ296" s="522"/>
      <c r="BK296" s="522"/>
      <c r="BL296" s="522"/>
      <c r="BM296" s="522"/>
      <c r="BN296" s="522"/>
      <c r="BO296" s="522"/>
      <c r="BP296" s="522"/>
      <c r="BQ296" s="522"/>
      <c r="BR296" s="522"/>
      <c r="BS296" s="522"/>
      <c r="BT296" s="522"/>
      <c r="BU296" s="522"/>
      <c r="BV296" s="522"/>
      <c r="BW296" s="522"/>
      <c r="BX296" s="522"/>
      <c r="BY296" s="522"/>
      <c r="BZ296" s="522"/>
      <c r="CA296" s="522"/>
      <c r="CB296" s="522"/>
      <c r="CC296" s="522"/>
      <c r="CD296" s="522"/>
      <c r="CE296" s="522"/>
      <c r="CF296" s="522"/>
      <c r="CG296" s="522"/>
      <c r="CH296" s="522"/>
      <c r="CI296" s="522"/>
      <c r="CJ296" s="522"/>
      <c r="CK296" s="522"/>
      <c r="CL296" s="522"/>
      <c r="CM296" s="522"/>
      <c r="CN296" s="522"/>
      <c r="CO296" s="522"/>
      <c r="CP296" s="522"/>
      <c r="CQ296" s="522"/>
      <c r="CR296" s="522"/>
      <c r="CS296" s="522"/>
      <c r="CT296" s="522"/>
      <c r="CU296" s="522"/>
      <c r="CV296" s="522"/>
      <c r="CW296" s="522"/>
      <c r="CX296" s="522"/>
      <c r="CY296" s="523"/>
      <c r="CZ296" s="476"/>
    </row>
    <row r="297" spans="2:135" s="468" customFormat="1" ht="11.4" x14ac:dyDescent="0.3">
      <c r="B297" s="524" t="s">
        <v>300</v>
      </c>
      <c r="C297" s="525"/>
      <c r="D297" s="525"/>
      <c r="E297" s="525"/>
      <c r="F297" s="525"/>
      <c r="G297" s="525"/>
      <c r="H297" s="525"/>
      <c r="I297" s="525"/>
      <c r="J297" s="525"/>
      <c r="K297" s="525"/>
      <c r="L297" s="525"/>
      <c r="M297" s="525"/>
      <c r="N297" s="525"/>
      <c r="O297" s="525"/>
      <c r="P297" s="525"/>
      <c r="Q297" s="525"/>
      <c r="R297" s="525"/>
      <c r="S297" s="525"/>
      <c r="T297" s="525"/>
      <c r="U297" s="525"/>
      <c r="V297" s="525"/>
      <c r="W297" s="525"/>
      <c r="X297" s="525"/>
      <c r="Y297" s="525"/>
      <c r="Z297" s="525"/>
      <c r="AA297" s="525"/>
      <c r="AB297" s="525"/>
      <c r="AC297" s="525"/>
      <c r="AD297" s="525"/>
      <c r="AE297" s="525"/>
      <c r="AF297" s="525"/>
      <c r="AG297" s="525"/>
      <c r="AH297" s="525"/>
      <c r="AI297" s="525"/>
      <c r="AJ297" s="525"/>
      <c r="AK297" s="525"/>
      <c r="AL297" s="525"/>
      <c r="AM297" s="525"/>
      <c r="AN297" s="525"/>
      <c r="AO297" s="525"/>
      <c r="AP297" s="525"/>
      <c r="AQ297" s="526"/>
      <c r="AR297" s="526"/>
      <c r="AS297" s="526"/>
      <c r="AT297" s="526"/>
      <c r="AU297" s="526"/>
      <c r="AV297" s="525"/>
      <c r="AW297" s="525"/>
      <c r="AX297" s="525"/>
      <c r="AY297" s="525"/>
      <c r="AZ297" s="525"/>
      <c r="BA297" s="525"/>
      <c r="BB297" s="525"/>
      <c r="BC297" s="525"/>
      <c r="BD297" s="525"/>
      <c r="BE297" s="525"/>
      <c r="BF297" s="525"/>
      <c r="BG297" s="525"/>
      <c r="BH297" s="525"/>
      <c r="BI297" s="525"/>
      <c r="BJ297" s="525"/>
      <c r="BK297" s="525"/>
      <c r="BL297" s="525"/>
      <c r="BM297" s="525"/>
      <c r="BN297" s="525"/>
      <c r="BO297" s="525"/>
      <c r="BP297" s="525"/>
      <c r="BQ297" s="525"/>
      <c r="BR297" s="525"/>
      <c r="BS297" s="525"/>
      <c r="BT297" s="525"/>
      <c r="BU297" s="525"/>
      <c r="BV297" s="525"/>
      <c r="BW297" s="525"/>
      <c r="BX297" s="525"/>
      <c r="BY297" s="525"/>
      <c r="BZ297" s="525"/>
      <c r="CA297" s="525"/>
      <c r="CB297" s="525"/>
      <c r="CC297" s="527" t="s">
        <v>301</v>
      </c>
      <c r="CD297" s="525"/>
      <c r="CE297" s="525"/>
      <c r="CF297" s="525"/>
      <c r="CG297" s="525"/>
      <c r="CH297" s="525"/>
      <c r="CI297" s="525"/>
      <c r="CJ297" s="525"/>
      <c r="CK297" s="525"/>
      <c r="CL297" s="525"/>
      <c r="CM297" s="525"/>
      <c r="CN297" s="525"/>
      <c r="CO297" s="525"/>
      <c r="CP297" s="525"/>
      <c r="CQ297" s="525"/>
      <c r="CR297" s="525"/>
      <c r="CS297" s="525"/>
      <c r="CT297" s="525"/>
      <c r="CU297" s="525"/>
      <c r="CV297" s="525"/>
      <c r="CW297" s="525"/>
      <c r="CX297" s="525"/>
      <c r="CY297" s="528"/>
      <c r="CZ297" s="480"/>
    </row>
    <row r="298" spans="2:135" s="468" customFormat="1" ht="5.0999999999999996" customHeight="1" x14ac:dyDescent="0.3">
      <c r="B298" s="529"/>
      <c r="C298" s="486"/>
      <c r="D298" s="486"/>
      <c r="E298" s="486"/>
      <c r="F298" s="486"/>
      <c r="G298" s="486"/>
      <c r="H298" s="486"/>
      <c r="I298" s="486"/>
      <c r="J298" s="486"/>
      <c r="K298" s="486"/>
      <c r="L298" s="486"/>
      <c r="M298" s="486"/>
      <c r="N298" s="486"/>
      <c r="O298" s="486"/>
      <c r="P298" s="486"/>
      <c r="Q298" s="486"/>
      <c r="R298" s="486"/>
      <c r="S298" s="486"/>
      <c r="T298" s="486"/>
      <c r="U298" s="486"/>
      <c r="V298" s="486"/>
      <c r="W298" s="486"/>
      <c r="X298" s="486"/>
      <c r="Y298" s="486"/>
      <c r="Z298" s="486"/>
      <c r="AA298" s="486"/>
      <c r="AB298" s="486"/>
      <c r="AC298" s="486"/>
      <c r="AD298" s="486"/>
      <c r="AE298" s="486"/>
      <c r="AF298" s="486"/>
      <c r="AG298" s="486"/>
      <c r="AH298" s="486"/>
      <c r="AI298" s="486"/>
      <c r="AJ298" s="486"/>
      <c r="AK298" s="486"/>
      <c r="AL298" s="486"/>
      <c r="AM298" s="486"/>
      <c r="AN298" s="486"/>
      <c r="AO298" s="486"/>
      <c r="AP298" s="486"/>
      <c r="AQ298" s="526"/>
      <c r="AR298" s="526"/>
      <c r="AS298" s="526"/>
      <c r="AT298" s="526"/>
      <c r="AU298" s="526"/>
      <c r="AV298" s="486"/>
      <c r="AW298" s="486"/>
      <c r="AX298" s="486"/>
      <c r="AY298" s="486"/>
      <c r="AZ298" s="486"/>
      <c r="BA298" s="486"/>
      <c r="BB298" s="486"/>
      <c r="BC298" s="486"/>
      <c r="BD298" s="486"/>
      <c r="BE298" s="486"/>
      <c r="BF298" s="486"/>
      <c r="BG298" s="486"/>
      <c r="BH298" s="486"/>
      <c r="BI298" s="486"/>
      <c r="BJ298" s="486"/>
      <c r="BK298" s="486"/>
      <c r="BL298" s="486"/>
      <c r="BM298" s="486"/>
      <c r="BN298" s="486"/>
      <c r="BO298" s="486"/>
      <c r="BP298" s="486"/>
      <c r="BQ298" s="486"/>
      <c r="BR298" s="486"/>
      <c r="BS298" s="486"/>
      <c r="BT298" s="486"/>
      <c r="BU298" s="486"/>
      <c r="BV298" s="486"/>
      <c r="BW298" s="486"/>
      <c r="BX298" s="486"/>
      <c r="BY298" s="486"/>
      <c r="BZ298" s="486"/>
      <c r="CA298" s="486"/>
      <c r="CB298" s="486"/>
      <c r="CC298" s="486"/>
      <c r="CD298" s="486"/>
      <c r="CE298" s="486"/>
      <c r="CF298" s="486"/>
      <c r="CG298" s="486"/>
      <c r="CH298" s="486"/>
      <c r="CI298" s="486"/>
      <c r="CJ298" s="486"/>
      <c r="CK298" s="486"/>
      <c r="CL298" s="486"/>
      <c r="CM298" s="486"/>
      <c r="CN298" s="486"/>
      <c r="CO298" s="486"/>
      <c r="CP298" s="486"/>
      <c r="CQ298" s="486"/>
      <c r="CR298" s="486"/>
      <c r="CS298" s="486"/>
      <c r="CT298" s="486"/>
      <c r="CU298" s="486"/>
      <c r="CV298" s="486"/>
      <c r="CW298" s="486"/>
      <c r="CX298" s="486"/>
      <c r="CY298" s="530"/>
      <c r="CZ298" s="486"/>
    </row>
    <row r="299" spans="2:135" ht="12.9" customHeight="1" x14ac:dyDescent="0.3">
      <c r="B299" s="531"/>
      <c r="C299" s="1550"/>
      <c r="D299" s="1551"/>
      <c r="E299" s="532"/>
      <c r="F299" s="533" t="s">
        <v>302</v>
      </c>
      <c r="G299" s="532"/>
      <c r="H299" s="532"/>
      <c r="I299" s="532"/>
      <c r="J299" s="532"/>
      <c r="K299" s="532"/>
      <c r="L299" s="532"/>
      <c r="M299" s="534"/>
      <c r="N299" s="534"/>
      <c r="O299" s="534"/>
      <c r="P299" s="534"/>
      <c r="Q299" s="534"/>
      <c r="R299" s="534"/>
      <c r="S299" s="534"/>
      <c r="T299" s="534"/>
      <c r="U299" s="534"/>
      <c r="V299" s="534"/>
      <c r="W299" s="534"/>
      <c r="X299" s="534"/>
      <c r="Y299" s="534"/>
      <c r="Z299" s="534"/>
      <c r="AA299" s="534"/>
      <c r="AB299" s="534"/>
      <c r="AC299" s="534"/>
      <c r="AD299" s="534"/>
      <c r="AE299" s="534"/>
      <c r="AF299" s="534"/>
      <c r="AG299" s="534"/>
      <c r="AH299" s="532"/>
      <c r="AI299" s="532"/>
      <c r="AJ299" s="532"/>
      <c r="AK299" s="1552"/>
      <c r="AL299" s="1553"/>
      <c r="AM299" s="532"/>
      <c r="AN299" s="533" t="s">
        <v>303</v>
      </c>
      <c r="AO299" s="532"/>
      <c r="AP299" s="532"/>
      <c r="AQ299" s="532"/>
      <c r="AR299" s="534"/>
      <c r="AS299" s="534"/>
      <c r="AT299" s="534"/>
      <c r="AU299" s="534"/>
      <c r="AV299" s="534"/>
      <c r="AW299" s="534"/>
      <c r="AX299" s="534"/>
      <c r="AY299" s="534"/>
      <c r="AZ299" s="534"/>
      <c r="BA299" s="534"/>
      <c r="BB299" s="534"/>
      <c r="BC299" s="534"/>
      <c r="BD299" s="534"/>
      <c r="BE299" s="534"/>
      <c r="BF299" s="534"/>
      <c r="BG299" s="534"/>
      <c r="BH299" s="534"/>
      <c r="BI299" s="534"/>
      <c r="BJ299" s="534"/>
      <c r="BK299" s="534"/>
      <c r="BL299" s="534"/>
      <c r="BM299" s="532"/>
      <c r="BN299" s="532"/>
      <c r="BO299" s="532"/>
      <c r="BP299" s="532"/>
      <c r="BQ299" s="532"/>
      <c r="BR299" s="532"/>
      <c r="BS299" s="532"/>
      <c r="BT299" s="532"/>
      <c r="BU299" s="532"/>
      <c r="BV299" s="532"/>
      <c r="BW299" s="534"/>
      <c r="BX299" s="534"/>
      <c r="BY299" s="534"/>
      <c r="BZ299" s="534"/>
      <c r="CA299" s="534"/>
      <c r="CB299" s="534"/>
      <c r="CC299" s="534"/>
      <c r="CD299" s="534"/>
      <c r="CE299" s="1554" t="s">
        <v>304</v>
      </c>
      <c r="CF299" s="1554"/>
      <c r="CG299" s="1554"/>
      <c r="CH299" s="1554"/>
      <c r="CI299" s="1554"/>
      <c r="CJ299" s="1554"/>
      <c r="CK299" s="1554"/>
      <c r="CL299" s="1554"/>
      <c r="CM299" s="1554"/>
      <c r="CN299" s="1554"/>
      <c r="CO299" s="1554"/>
      <c r="CP299" s="1554"/>
      <c r="CQ299" s="1554"/>
      <c r="CR299" s="1554"/>
      <c r="CS299" s="1554"/>
      <c r="CT299" s="1554"/>
      <c r="CU299" s="1554"/>
      <c r="CV299" s="1554"/>
      <c r="CW299" s="1554"/>
      <c r="CX299" s="532"/>
      <c r="CY299" s="535"/>
    </row>
    <row r="300" spans="2:135" ht="5.0999999999999996" customHeight="1" x14ac:dyDescent="0.3">
      <c r="B300" s="531"/>
      <c r="C300" s="532"/>
      <c r="D300" s="532"/>
      <c r="E300" s="532"/>
      <c r="F300" s="532"/>
      <c r="G300" s="532"/>
      <c r="H300" s="532"/>
      <c r="I300" s="532"/>
      <c r="J300" s="532"/>
      <c r="K300" s="532"/>
      <c r="L300" s="532"/>
      <c r="M300" s="534"/>
      <c r="N300" s="534"/>
      <c r="O300" s="534"/>
      <c r="P300" s="534"/>
      <c r="Q300" s="534"/>
      <c r="R300" s="534"/>
      <c r="S300" s="534"/>
      <c r="T300" s="534"/>
      <c r="U300" s="534"/>
      <c r="V300" s="534"/>
      <c r="W300" s="534"/>
      <c r="X300" s="534"/>
      <c r="Y300" s="534"/>
      <c r="Z300" s="534"/>
      <c r="AA300" s="534"/>
      <c r="AB300" s="534"/>
      <c r="AC300" s="534"/>
      <c r="AD300" s="534"/>
      <c r="AE300" s="534"/>
      <c r="AF300" s="534"/>
      <c r="AG300" s="534"/>
      <c r="AH300" s="532"/>
      <c r="AI300" s="532"/>
      <c r="AJ300" s="532"/>
      <c r="AK300" s="532"/>
      <c r="AL300" s="532"/>
      <c r="AM300" s="532"/>
      <c r="AN300" s="532"/>
      <c r="AO300" s="532"/>
      <c r="AP300" s="532"/>
      <c r="AQ300" s="532"/>
      <c r="AR300" s="534"/>
      <c r="AS300" s="534"/>
      <c r="AT300" s="534"/>
      <c r="AU300" s="534"/>
      <c r="AV300" s="534"/>
      <c r="AW300" s="534"/>
      <c r="AX300" s="534"/>
      <c r="AY300" s="534"/>
      <c r="AZ300" s="534"/>
      <c r="BA300" s="534"/>
      <c r="BB300" s="534"/>
      <c r="BC300" s="534"/>
      <c r="BD300" s="534"/>
      <c r="BE300" s="534"/>
      <c r="BF300" s="534"/>
      <c r="BG300" s="534"/>
      <c r="BH300" s="534"/>
      <c r="BI300" s="534"/>
      <c r="BJ300" s="534"/>
      <c r="BK300" s="534"/>
      <c r="BL300" s="534"/>
      <c r="BM300" s="532"/>
      <c r="BN300" s="532"/>
      <c r="BO300" s="532"/>
      <c r="BP300" s="532"/>
      <c r="BQ300" s="532"/>
      <c r="BR300" s="532"/>
      <c r="BS300" s="532"/>
      <c r="BT300" s="532"/>
      <c r="BU300" s="532"/>
      <c r="BV300" s="532"/>
      <c r="BW300" s="534"/>
      <c r="BX300" s="534"/>
      <c r="BY300" s="534"/>
      <c r="BZ300" s="534"/>
      <c r="CA300" s="534"/>
      <c r="CB300" s="534"/>
      <c r="CC300" s="534"/>
      <c r="CD300" s="534"/>
      <c r="CE300" s="1554"/>
      <c r="CF300" s="1554"/>
      <c r="CG300" s="1554"/>
      <c r="CH300" s="1554"/>
      <c r="CI300" s="1554"/>
      <c r="CJ300" s="1554"/>
      <c r="CK300" s="1554"/>
      <c r="CL300" s="1554"/>
      <c r="CM300" s="1554"/>
      <c r="CN300" s="1554"/>
      <c r="CO300" s="1554"/>
      <c r="CP300" s="1554"/>
      <c r="CQ300" s="1554"/>
      <c r="CR300" s="1554"/>
      <c r="CS300" s="1554"/>
      <c r="CT300" s="1554"/>
      <c r="CU300" s="1554"/>
      <c r="CV300" s="1554"/>
      <c r="CW300" s="1554"/>
      <c r="CX300" s="532"/>
      <c r="CY300" s="535"/>
    </row>
    <row r="301" spans="2:135" ht="12.9" customHeight="1" x14ac:dyDescent="0.3">
      <c r="B301" s="536"/>
      <c r="C301" s="1555"/>
      <c r="D301" s="1556"/>
      <c r="E301" s="532"/>
      <c r="F301" s="533" t="s">
        <v>305</v>
      </c>
      <c r="AK301" s="1559"/>
      <c r="AL301" s="1560"/>
      <c r="AM301" s="532"/>
      <c r="AN301" s="533" t="s">
        <v>342</v>
      </c>
      <c r="AO301" s="532"/>
      <c r="AP301" s="532"/>
      <c r="AQ301" s="532"/>
      <c r="AR301" s="534"/>
      <c r="AS301" s="534"/>
      <c r="AT301" s="534"/>
      <c r="AU301" s="534"/>
      <c r="AV301" s="534"/>
      <c r="AW301" s="533"/>
      <c r="AX301" s="533"/>
      <c r="AY301" s="533"/>
      <c r="AZ301" s="533"/>
      <c r="BA301" s="533"/>
      <c r="BB301" s="533"/>
      <c r="BC301" s="533"/>
      <c r="BD301" s="533"/>
      <c r="CE301" s="1554"/>
      <c r="CF301" s="1554"/>
      <c r="CG301" s="1554"/>
      <c r="CH301" s="1554"/>
      <c r="CI301" s="1554"/>
      <c r="CJ301" s="1554"/>
      <c r="CK301" s="1554"/>
      <c r="CL301" s="1554"/>
      <c r="CM301" s="1554"/>
      <c r="CN301" s="1554"/>
      <c r="CO301" s="1554"/>
      <c r="CP301" s="1554"/>
      <c r="CQ301" s="1554"/>
      <c r="CR301" s="1554"/>
      <c r="CS301" s="1554"/>
      <c r="CT301" s="1554"/>
      <c r="CU301" s="1554"/>
      <c r="CV301" s="1554"/>
      <c r="CW301" s="1554"/>
      <c r="CY301" s="538"/>
    </row>
    <row r="302" spans="2:135" ht="5.0999999999999996" customHeight="1" x14ac:dyDescent="0.3">
      <c r="B302" s="536"/>
      <c r="AK302" s="537"/>
      <c r="AL302" s="537"/>
      <c r="AN302" s="533"/>
      <c r="AO302" s="533"/>
      <c r="AP302" s="533"/>
      <c r="AQ302" s="533"/>
      <c r="AR302" s="533"/>
      <c r="AS302" s="533"/>
      <c r="AT302" s="533"/>
      <c r="AU302" s="533"/>
      <c r="AV302" s="533"/>
      <c r="AW302" s="533"/>
      <c r="AX302" s="533"/>
      <c r="AY302" s="533"/>
      <c r="AZ302" s="533"/>
      <c r="BA302" s="533"/>
      <c r="BB302" s="533"/>
      <c r="BC302" s="533"/>
      <c r="BD302" s="533"/>
      <c r="CE302" s="1554"/>
      <c r="CF302" s="1554"/>
      <c r="CG302" s="1554"/>
      <c r="CH302" s="1554"/>
      <c r="CI302" s="1554"/>
      <c r="CJ302" s="1554"/>
      <c r="CK302" s="1554"/>
      <c r="CL302" s="1554"/>
      <c r="CM302" s="1554"/>
      <c r="CN302" s="1554"/>
      <c r="CO302" s="1554"/>
      <c r="CP302" s="1554"/>
      <c r="CQ302" s="1554"/>
      <c r="CR302" s="1554"/>
      <c r="CS302" s="1554"/>
      <c r="CT302" s="1554"/>
      <c r="CU302" s="1554"/>
      <c r="CV302" s="1554"/>
      <c r="CW302" s="1554"/>
      <c r="CY302" s="538"/>
    </row>
    <row r="303" spans="2:135" ht="12.9" customHeight="1" x14ac:dyDescent="0.3">
      <c r="B303" s="536"/>
      <c r="C303" s="1557"/>
      <c r="D303" s="1558"/>
      <c r="E303" s="532"/>
      <c r="F303" s="533" t="s">
        <v>307</v>
      </c>
      <c r="AK303" s="1561"/>
      <c r="AL303" s="1562"/>
      <c r="AM303" s="532"/>
      <c r="AN303" s="533" t="s">
        <v>343</v>
      </c>
      <c r="AO303" s="532"/>
      <c r="AP303" s="532"/>
      <c r="AQ303" s="532"/>
      <c r="AR303" s="534"/>
      <c r="AS303" s="534"/>
      <c r="AT303" s="534"/>
      <c r="AU303" s="534"/>
      <c r="AV303" s="534"/>
      <c r="AW303" s="533"/>
      <c r="AX303" s="533"/>
      <c r="AY303" s="533"/>
      <c r="AZ303" s="533"/>
      <c r="BA303" s="533"/>
      <c r="BB303" s="533"/>
      <c r="BC303" s="533"/>
      <c r="BD303" s="533"/>
      <c r="CE303" s="1554"/>
      <c r="CF303" s="1554"/>
      <c r="CG303" s="1554"/>
      <c r="CH303" s="1554"/>
      <c r="CI303" s="1554"/>
      <c r="CJ303" s="1554"/>
      <c r="CK303" s="1554"/>
      <c r="CL303" s="1554"/>
      <c r="CM303" s="1554"/>
      <c r="CN303" s="1554"/>
      <c r="CO303" s="1554"/>
      <c r="CP303" s="1554"/>
      <c r="CQ303" s="1554"/>
      <c r="CR303" s="1554"/>
      <c r="CS303" s="1554"/>
      <c r="CT303" s="1554"/>
      <c r="CU303" s="1554"/>
      <c r="CV303" s="1554"/>
      <c r="CW303" s="1554"/>
      <c r="CY303" s="538"/>
    </row>
    <row r="304" spans="2:135" ht="5.0999999999999996" customHeight="1" thickBot="1" x14ac:dyDescent="0.35">
      <c r="B304" s="539"/>
      <c r="C304" s="540"/>
      <c r="D304" s="540"/>
      <c r="E304" s="540"/>
      <c r="F304" s="540"/>
      <c r="G304" s="540"/>
      <c r="H304" s="540"/>
      <c r="I304" s="540"/>
      <c r="J304" s="540"/>
      <c r="K304" s="540"/>
      <c r="L304" s="540"/>
      <c r="M304" s="540"/>
      <c r="N304" s="540"/>
      <c r="O304" s="540"/>
      <c r="P304" s="540"/>
      <c r="Q304" s="540"/>
      <c r="R304" s="540"/>
      <c r="S304" s="540"/>
      <c r="T304" s="540"/>
      <c r="U304" s="540"/>
      <c r="V304" s="540"/>
      <c r="W304" s="540"/>
      <c r="X304" s="540"/>
      <c r="Y304" s="540"/>
      <c r="Z304" s="540"/>
      <c r="AA304" s="540"/>
      <c r="AB304" s="540"/>
      <c r="AC304" s="540"/>
      <c r="AD304" s="540"/>
      <c r="AE304" s="540"/>
      <c r="AF304" s="540"/>
      <c r="AG304" s="540"/>
      <c r="AH304" s="540"/>
      <c r="AI304" s="540"/>
      <c r="AJ304" s="540"/>
      <c r="AK304" s="540"/>
      <c r="AL304" s="540"/>
      <c r="AM304" s="540"/>
      <c r="AN304" s="540"/>
      <c r="AO304" s="540"/>
      <c r="AP304" s="540"/>
      <c r="AQ304" s="540"/>
      <c r="AR304" s="540"/>
      <c r="AS304" s="540"/>
      <c r="AT304" s="540"/>
      <c r="AU304" s="540"/>
      <c r="AV304" s="540"/>
      <c r="AW304" s="540"/>
      <c r="AX304" s="540"/>
      <c r="AY304" s="540"/>
      <c r="AZ304" s="540"/>
      <c r="BA304" s="540"/>
      <c r="BB304" s="540"/>
      <c r="BC304" s="540"/>
      <c r="BD304" s="540"/>
      <c r="BE304" s="540"/>
      <c r="BF304" s="540"/>
      <c r="BG304" s="540"/>
      <c r="BH304" s="540"/>
      <c r="BI304" s="540"/>
      <c r="BJ304" s="540"/>
      <c r="BK304" s="540"/>
      <c r="BL304" s="540"/>
      <c r="BM304" s="540"/>
      <c r="BN304" s="540"/>
      <c r="BO304" s="540"/>
      <c r="BP304" s="540"/>
      <c r="BQ304" s="540"/>
      <c r="BR304" s="540"/>
      <c r="BS304" s="540"/>
      <c r="BT304" s="540"/>
      <c r="BU304" s="540"/>
      <c r="BV304" s="540"/>
      <c r="BW304" s="540"/>
      <c r="BX304" s="540"/>
      <c r="BY304" s="540"/>
      <c r="BZ304" s="540"/>
      <c r="CA304" s="540"/>
      <c r="CB304" s="540"/>
      <c r="CC304" s="540"/>
      <c r="CD304" s="540"/>
      <c r="CE304" s="540"/>
      <c r="CF304" s="540"/>
      <c r="CG304" s="540"/>
      <c r="CH304" s="540"/>
      <c r="CI304" s="540"/>
      <c r="CJ304" s="540"/>
      <c r="CK304" s="540"/>
      <c r="CL304" s="540"/>
      <c r="CM304" s="540"/>
      <c r="CN304" s="540"/>
      <c r="CO304" s="540"/>
      <c r="CP304" s="540"/>
      <c r="CQ304" s="540"/>
      <c r="CR304" s="540"/>
      <c r="CS304" s="540"/>
      <c r="CT304" s="540"/>
      <c r="CU304" s="540"/>
      <c r="CV304" s="540"/>
      <c r="CW304" s="540"/>
      <c r="CX304" s="540"/>
      <c r="CY304" s="541"/>
    </row>
  </sheetData>
  <mergeCells count="277">
    <mergeCell ref="AK303:AL303"/>
    <mergeCell ref="BA15:BB15"/>
    <mergeCell ref="BK15:BL15"/>
    <mergeCell ref="BU15:BV15"/>
    <mergeCell ref="CE15:CF15"/>
    <mergeCell ref="CO15:CP15"/>
    <mergeCell ref="B17:B20"/>
    <mergeCell ref="BK4:BL4"/>
    <mergeCell ref="BU4:BV4"/>
    <mergeCell ref="CE4:CF4"/>
    <mergeCell ref="CO4:CP4"/>
    <mergeCell ref="B6:B9"/>
    <mergeCell ref="C15:D15"/>
    <mergeCell ref="M15:N15"/>
    <mergeCell ref="W15:X15"/>
    <mergeCell ref="AG15:AH15"/>
    <mergeCell ref="AQ15:AR15"/>
    <mergeCell ref="C4:D4"/>
    <mergeCell ref="M4:N4"/>
    <mergeCell ref="W4:X4"/>
    <mergeCell ref="AG4:AH4"/>
    <mergeCell ref="AQ4:AR4"/>
    <mergeCell ref="BA4:BB4"/>
    <mergeCell ref="BA37:BB37"/>
    <mergeCell ref="BK37:BL37"/>
    <mergeCell ref="BU37:BV37"/>
    <mergeCell ref="CE37:CF37"/>
    <mergeCell ref="CO37:CP37"/>
    <mergeCell ref="B39:B42"/>
    <mergeCell ref="BK26:BL26"/>
    <mergeCell ref="BU26:BV26"/>
    <mergeCell ref="CE26:CF26"/>
    <mergeCell ref="CO26:CP26"/>
    <mergeCell ref="B28:B31"/>
    <mergeCell ref="C37:D37"/>
    <mergeCell ref="M37:N37"/>
    <mergeCell ref="W37:X37"/>
    <mergeCell ref="AG37:AH37"/>
    <mergeCell ref="AQ37:AR37"/>
    <mergeCell ref="C26:D26"/>
    <mergeCell ref="M26:N26"/>
    <mergeCell ref="W26:X26"/>
    <mergeCell ref="AG26:AH26"/>
    <mergeCell ref="AQ26:AR26"/>
    <mergeCell ref="BA26:BB26"/>
    <mergeCell ref="BA59:BB59"/>
    <mergeCell ref="BK59:BL59"/>
    <mergeCell ref="BU59:BV59"/>
    <mergeCell ref="CE59:CF59"/>
    <mergeCell ref="CO59:CP59"/>
    <mergeCell ref="B61:B64"/>
    <mergeCell ref="BK48:BL48"/>
    <mergeCell ref="BU48:BV48"/>
    <mergeCell ref="CE48:CF48"/>
    <mergeCell ref="CO48:CP48"/>
    <mergeCell ref="B50:B53"/>
    <mergeCell ref="C59:D59"/>
    <mergeCell ref="M59:N59"/>
    <mergeCell ref="W59:X59"/>
    <mergeCell ref="AG59:AH59"/>
    <mergeCell ref="AQ59:AR59"/>
    <mergeCell ref="C48:D48"/>
    <mergeCell ref="M48:N48"/>
    <mergeCell ref="W48:X48"/>
    <mergeCell ref="AG48:AH48"/>
    <mergeCell ref="AQ48:AR48"/>
    <mergeCell ref="BA48:BB48"/>
    <mergeCell ref="BA83:BB83"/>
    <mergeCell ref="BK83:BL83"/>
    <mergeCell ref="BU83:BV83"/>
    <mergeCell ref="CE83:CF83"/>
    <mergeCell ref="CO83:CP83"/>
    <mergeCell ref="B85:B88"/>
    <mergeCell ref="C73:D73"/>
    <mergeCell ref="AK73:AL73"/>
    <mergeCell ref="CE73:CW77"/>
    <mergeCell ref="C75:D75"/>
    <mergeCell ref="C77:D77"/>
    <mergeCell ref="C83:D83"/>
    <mergeCell ref="M83:N83"/>
    <mergeCell ref="W83:X83"/>
    <mergeCell ref="AG83:AH83"/>
    <mergeCell ref="AQ83:AR83"/>
    <mergeCell ref="AK75:AL75"/>
    <mergeCell ref="AK77:AL77"/>
    <mergeCell ref="BA105:BB105"/>
    <mergeCell ref="BK105:BL105"/>
    <mergeCell ref="BU105:BV105"/>
    <mergeCell ref="CE105:CF105"/>
    <mergeCell ref="CO105:CP105"/>
    <mergeCell ref="B107:B110"/>
    <mergeCell ref="BK94:BL94"/>
    <mergeCell ref="BU94:BV94"/>
    <mergeCell ref="CE94:CF94"/>
    <mergeCell ref="CO94:CP94"/>
    <mergeCell ref="B96:B99"/>
    <mergeCell ref="C105:D105"/>
    <mergeCell ref="M105:N105"/>
    <mergeCell ref="W105:X105"/>
    <mergeCell ref="AG105:AH105"/>
    <mergeCell ref="AQ105:AR105"/>
    <mergeCell ref="C94:D94"/>
    <mergeCell ref="M94:N94"/>
    <mergeCell ref="W94:X94"/>
    <mergeCell ref="AG94:AH94"/>
    <mergeCell ref="AQ94:AR94"/>
    <mergeCell ref="BA94:BB94"/>
    <mergeCell ref="BA127:BC127"/>
    <mergeCell ref="BK127:BM127"/>
    <mergeCell ref="BU127:BW127"/>
    <mergeCell ref="CE127:CG127"/>
    <mergeCell ref="CO127:CQ127"/>
    <mergeCell ref="B129:B132"/>
    <mergeCell ref="BK116:BL116"/>
    <mergeCell ref="BU116:BV116"/>
    <mergeCell ref="CE116:CF116"/>
    <mergeCell ref="CO116:CP116"/>
    <mergeCell ref="B118:B121"/>
    <mergeCell ref="C127:E127"/>
    <mergeCell ref="M127:O127"/>
    <mergeCell ref="W127:Y127"/>
    <mergeCell ref="AG127:AI127"/>
    <mergeCell ref="AQ127:AS127"/>
    <mergeCell ref="C116:D116"/>
    <mergeCell ref="M116:N116"/>
    <mergeCell ref="W116:X116"/>
    <mergeCell ref="AG116:AH116"/>
    <mergeCell ref="AQ116:AR116"/>
    <mergeCell ref="BA116:BB116"/>
    <mergeCell ref="BK138:BM138"/>
    <mergeCell ref="BU138:BW138"/>
    <mergeCell ref="CE138:CG138"/>
    <mergeCell ref="CO138:CQ138"/>
    <mergeCell ref="B140:B143"/>
    <mergeCell ref="C152:D152"/>
    <mergeCell ref="AK152:AL152"/>
    <mergeCell ref="CE152:CW156"/>
    <mergeCell ref="C154:D154"/>
    <mergeCell ref="C156:D156"/>
    <mergeCell ref="C138:E138"/>
    <mergeCell ref="M138:O138"/>
    <mergeCell ref="W138:Y138"/>
    <mergeCell ref="AG138:AI138"/>
    <mergeCell ref="AQ138:AS138"/>
    <mergeCell ref="BA138:BC138"/>
    <mergeCell ref="AK154:AL154"/>
    <mergeCell ref="AK156:AL156"/>
    <mergeCell ref="BA173:BC173"/>
    <mergeCell ref="BK173:BM173"/>
    <mergeCell ref="BU173:BW173"/>
    <mergeCell ref="CE173:CG173"/>
    <mergeCell ref="CO173:CQ173"/>
    <mergeCell ref="B175:B178"/>
    <mergeCell ref="BK162:BM162"/>
    <mergeCell ref="BU162:BW162"/>
    <mergeCell ref="CE162:CG162"/>
    <mergeCell ref="CO162:CQ162"/>
    <mergeCell ref="B164:B167"/>
    <mergeCell ref="C173:E173"/>
    <mergeCell ref="M173:O173"/>
    <mergeCell ref="W173:Y173"/>
    <mergeCell ref="AG173:AI173"/>
    <mergeCell ref="AQ173:AS173"/>
    <mergeCell ref="C162:E162"/>
    <mergeCell ref="M162:O162"/>
    <mergeCell ref="W162:Y162"/>
    <mergeCell ref="AG162:AI162"/>
    <mergeCell ref="AQ162:AS162"/>
    <mergeCell ref="BA162:BC162"/>
    <mergeCell ref="BA195:BC195"/>
    <mergeCell ref="BK195:BM195"/>
    <mergeCell ref="BU195:BW195"/>
    <mergeCell ref="CE195:CG195"/>
    <mergeCell ref="CO195:CQ195"/>
    <mergeCell ref="B197:B200"/>
    <mergeCell ref="BK184:BM184"/>
    <mergeCell ref="BU184:BW184"/>
    <mergeCell ref="CE184:CG184"/>
    <mergeCell ref="CO184:CQ184"/>
    <mergeCell ref="B186:B189"/>
    <mergeCell ref="C195:E195"/>
    <mergeCell ref="M195:O195"/>
    <mergeCell ref="W195:Y195"/>
    <mergeCell ref="AG195:AI195"/>
    <mergeCell ref="AQ195:AS195"/>
    <mergeCell ref="C184:E184"/>
    <mergeCell ref="M184:O184"/>
    <mergeCell ref="W184:Y184"/>
    <mergeCell ref="AG184:AI184"/>
    <mergeCell ref="AQ184:AS184"/>
    <mergeCell ref="BA184:BC184"/>
    <mergeCell ref="BA217:BC217"/>
    <mergeCell ref="BK217:BM217"/>
    <mergeCell ref="BU217:BW217"/>
    <mergeCell ref="CE217:CG217"/>
    <mergeCell ref="CO217:CQ217"/>
    <mergeCell ref="B219:B222"/>
    <mergeCell ref="BK206:BM206"/>
    <mergeCell ref="BU206:BW206"/>
    <mergeCell ref="CE206:CG206"/>
    <mergeCell ref="CO206:CQ206"/>
    <mergeCell ref="B208:B211"/>
    <mergeCell ref="C217:E217"/>
    <mergeCell ref="M217:O217"/>
    <mergeCell ref="W217:Y217"/>
    <mergeCell ref="AG217:AI217"/>
    <mergeCell ref="AQ217:AS217"/>
    <mergeCell ref="C206:E206"/>
    <mergeCell ref="M206:O206"/>
    <mergeCell ref="W206:Y206"/>
    <mergeCell ref="AG206:AI206"/>
    <mergeCell ref="AQ206:AS206"/>
    <mergeCell ref="BA206:BC206"/>
    <mergeCell ref="BA241:BC241"/>
    <mergeCell ref="BK241:BM241"/>
    <mergeCell ref="BU241:BW241"/>
    <mergeCell ref="CE241:CG241"/>
    <mergeCell ref="CO241:CQ241"/>
    <mergeCell ref="B243:B246"/>
    <mergeCell ref="C231:D231"/>
    <mergeCell ref="AK231:AL231"/>
    <mergeCell ref="CE231:CW235"/>
    <mergeCell ref="C233:D233"/>
    <mergeCell ref="C235:D235"/>
    <mergeCell ref="C241:E241"/>
    <mergeCell ref="M241:O241"/>
    <mergeCell ref="W241:Y241"/>
    <mergeCell ref="AG241:AI241"/>
    <mergeCell ref="AQ241:AS241"/>
    <mergeCell ref="AK233:AL233"/>
    <mergeCell ref="AK235:AL235"/>
    <mergeCell ref="BA263:BC263"/>
    <mergeCell ref="BK263:BM263"/>
    <mergeCell ref="BU263:BW263"/>
    <mergeCell ref="CE263:CG263"/>
    <mergeCell ref="CO263:CQ263"/>
    <mergeCell ref="B265:B268"/>
    <mergeCell ref="BK252:BM252"/>
    <mergeCell ref="BU252:BW252"/>
    <mergeCell ref="CE252:CG252"/>
    <mergeCell ref="CO252:CQ252"/>
    <mergeCell ref="B254:B257"/>
    <mergeCell ref="C263:E263"/>
    <mergeCell ref="M263:O263"/>
    <mergeCell ref="W263:Y263"/>
    <mergeCell ref="AG263:AI263"/>
    <mergeCell ref="AQ263:AS263"/>
    <mergeCell ref="C252:E252"/>
    <mergeCell ref="M252:O252"/>
    <mergeCell ref="W252:Y252"/>
    <mergeCell ref="AG252:AI252"/>
    <mergeCell ref="AQ252:AS252"/>
    <mergeCell ref="BA252:BC252"/>
    <mergeCell ref="BA285:BC285"/>
    <mergeCell ref="B287:B290"/>
    <mergeCell ref="C299:D299"/>
    <mergeCell ref="AK299:AL299"/>
    <mergeCell ref="CE299:CW303"/>
    <mergeCell ref="C301:D301"/>
    <mergeCell ref="C303:D303"/>
    <mergeCell ref="BK274:BM274"/>
    <mergeCell ref="BU274:BW274"/>
    <mergeCell ref="CE274:CG274"/>
    <mergeCell ref="CO274:CQ274"/>
    <mergeCell ref="B276:B279"/>
    <mergeCell ref="C285:E285"/>
    <mergeCell ref="M285:O285"/>
    <mergeCell ref="W285:Y285"/>
    <mergeCell ref="AG285:AI285"/>
    <mergeCell ref="AQ285:AS285"/>
    <mergeCell ref="C274:E274"/>
    <mergeCell ref="M274:O274"/>
    <mergeCell ref="W274:Y274"/>
    <mergeCell ref="AG274:AI274"/>
    <mergeCell ref="AQ274:AS274"/>
    <mergeCell ref="BA274:BC274"/>
    <mergeCell ref="AK301:AL301"/>
  </mergeCells>
  <printOptions horizontalCentered="1"/>
  <pageMargins left="0.98425196850393704" right="0.98425196850393704" top="1.299212598425197" bottom="0.78740157480314965" header="0.31496062992125984" footer="0.31496062992125984"/>
  <pageSetup paperSize="8" scale="52" fitToHeight="0" orientation="landscape" r:id="rId1"/>
  <headerFooter scaleWithDoc="0" alignWithMargins="0"/>
  <rowBreaks count="5" manualBreakCount="5">
    <brk id="80" max="103" man="1"/>
    <brk id="158" max="103" man="1"/>
    <brk id="237" max="16383" man="1"/>
    <brk id="307" max="103" man="1"/>
    <brk id="313" max="10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ilha13">
    <pageSetUpPr fitToPage="1"/>
  </sheetPr>
  <dimension ref="A1:M54"/>
  <sheetViews>
    <sheetView view="pageBreakPreview" topLeftCell="A28" zoomScale="130" zoomScaleNormal="100" zoomScaleSheetLayoutView="130" workbookViewId="0">
      <selection activeCell="H23" sqref="H23"/>
    </sheetView>
  </sheetViews>
  <sheetFormatPr defaultColWidth="9.109375" defaultRowHeight="13.2" x14ac:dyDescent="0.25"/>
  <cols>
    <col min="1" max="1" width="50.33203125" style="25" customWidth="1"/>
    <col min="2" max="2" width="11.88671875" style="25" customWidth="1"/>
    <col min="3" max="3" width="10" style="25" customWidth="1"/>
    <col min="4" max="4" width="12.5546875" style="25" customWidth="1"/>
    <col min="5" max="5" width="18.5546875" style="25" customWidth="1"/>
    <col min="6" max="6" width="9.109375" style="25"/>
    <col min="7" max="7" width="17" style="25" customWidth="1"/>
    <col min="8" max="16384" width="9.109375" style="25"/>
  </cols>
  <sheetData>
    <row r="1" spans="1:13" ht="18" thickBot="1" x14ac:dyDescent="0.35">
      <c r="A1" s="1564" t="s">
        <v>41</v>
      </c>
      <c r="B1" s="1565"/>
      <c r="C1" s="1565"/>
      <c r="D1" s="1565"/>
      <c r="E1" s="1566"/>
      <c r="F1" s="22"/>
      <c r="G1" s="23"/>
      <c r="H1" s="24"/>
    </row>
    <row r="2" spans="1:13" ht="3" customHeight="1" x14ac:dyDescent="0.25">
      <c r="A2" s="26"/>
      <c r="B2" s="27"/>
      <c r="C2" s="27"/>
      <c r="D2" s="27"/>
      <c r="E2" s="28"/>
      <c r="F2" s="22"/>
      <c r="G2" s="23"/>
      <c r="H2" s="24"/>
    </row>
    <row r="3" spans="1:13" x14ac:dyDescent="0.25">
      <c r="A3" s="29" t="e">
        <f>#REF!</f>
        <v>#REF!</v>
      </c>
      <c r="B3" s="85" t="e">
        <f>#REF!</f>
        <v>#REF!</v>
      </c>
      <c r="C3" s="30"/>
      <c r="D3" s="30"/>
      <c r="E3" s="31"/>
      <c r="F3" s="32"/>
      <c r="G3" s="33"/>
      <c r="H3" s="34"/>
    </row>
    <row r="4" spans="1:13" x14ac:dyDescent="0.25">
      <c r="A4" s="29" t="e">
        <f>#REF!</f>
        <v>#REF!</v>
      </c>
      <c r="B4" s="85" t="e">
        <f>#REF!</f>
        <v>#REF!</v>
      </c>
      <c r="C4" s="35"/>
      <c r="D4" s="35"/>
      <c r="E4" s="36"/>
      <c r="F4" s="32"/>
      <c r="G4" s="37"/>
      <c r="H4" s="34"/>
    </row>
    <row r="5" spans="1:13" ht="47.4" customHeight="1" x14ac:dyDescent="0.25">
      <c r="A5" s="29" t="e">
        <f>#REF!</f>
        <v>#REF!</v>
      </c>
      <c r="B5" s="1582" t="e">
        <f>#REF!</f>
        <v>#REF!</v>
      </c>
      <c r="C5" s="1582"/>
      <c r="D5" s="1582"/>
      <c r="E5" s="1583"/>
      <c r="F5" s="32"/>
      <c r="G5" s="37"/>
      <c r="H5" s="38"/>
    </row>
    <row r="6" spans="1:13" ht="16.5" customHeight="1" x14ac:dyDescent="0.25">
      <c r="A6" s="29" t="e">
        <f>#REF!</f>
        <v>#REF!</v>
      </c>
      <c r="B6" s="85" t="e">
        <f>#REF!</f>
        <v>#REF!</v>
      </c>
      <c r="C6" s="35"/>
      <c r="D6" s="35"/>
      <c r="E6" s="36"/>
      <c r="F6" s="22"/>
      <c r="G6" s="23"/>
      <c r="H6" s="24"/>
    </row>
    <row r="7" spans="1:13" ht="1.5" customHeight="1" x14ac:dyDescent="0.25">
      <c r="A7" s="39"/>
      <c r="B7" s="35"/>
      <c r="C7" s="35"/>
      <c r="D7" s="35"/>
      <c r="E7" s="36"/>
      <c r="F7" s="22"/>
      <c r="G7" s="23"/>
      <c r="H7" s="24"/>
    </row>
    <row r="8" spans="1:13" ht="13.8" thickBot="1" x14ac:dyDescent="0.3">
      <c r="A8" s="1567" t="s">
        <v>81</v>
      </c>
      <c r="B8" s="1568"/>
      <c r="C8" s="1568"/>
      <c r="D8" s="1569"/>
      <c r="E8" s="40"/>
      <c r="F8" s="32"/>
      <c r="G8" s="37"/>
      <c r="H8" s="41"/>
    </row>
    <row r="9" spans="1:13" x14ac:dyDescent="0.25">
      <c r="A9" s="42" t="s">
        <v>42</v>
      </c>
      <c r="B9" s="43" t="s">
        <v>43</v>
      </c>
      <c r="C9" s="43" t="s">
        <v>44</v>
      </c>
      <c r="D9" s="44" t="s">
        <v>45</v>
      </c>
      <c r="E9" s="28"/>
      <c r="F9" s="32"/>
      <c r="G9" s="37"/>
      <c r="H9" s="34"/>
    </row>
    <row r="10" spans="1:13" ht="13.8" thickBot="1" x14ac:dyDescent="0.3">
      <c r="A10" s="45" t="s">
        <v>97</v>
      </c>
      <c r="B10" s="46">
        <v>19.600000000000001</v>
      </c>
      <c r="C10" s="46">
        <v>20.97</v>
      </c>
      <c r="D10" s="47">
        <v>24.23</v>
      </c>
      <c r="E10" s="48"/>
      <c r="F10" s="32"/>
      <c r="G10" s="37"/>
      <c r="H10" s="34"/>
    </row>
    <row r="11" spans="1:13" ht="1.5" customHeight="1" thickBot="1" x14ac:dyDescent="0.3">
      <c r="A11" s="1570"/>
      <c r="B11" s="1571"/>
      <c r="C11" s="1571"/>
      <c r="D11" s="1571"/>
      <c r="E11" s="49"/>
      <c r="F11" s="22"/>
      <c r="G11" s="23"/>
      <c r="H11" s="24"/>
    </row>
    <row r="12" spans="1:13" x14ac:dyDescent="0.25">
      <c r="A12" s="1572" t="s">
        <v>17</v>
      </c>
      <c r="B12" s="1574" t="s">
        <v>46</v>
      </c>
      <c r="C12" s="1575"/>
      <c r="D12" s="1576"/>
      <c r="E12" s="1577" t="s">
        <v>47</v>
      </c>
      <c r="F12" s="22"/>
      <c r="G12" s="23"/>
      <c r="H12" s="24"/>
    </row>
    <row r="13" spans="1:13" x14ac:dyDescent="0.25">
      <c r="A13" s="1573"/>
      <c r="B13" s="50" t="s">
        <v>48</v>
      </c>
      <c r="C13" s="50" t="s">
        <v>49</v>
      </c>
      <c r="D13" s="50" t="s">
        <v>50</v>
      </c>
      <c r="E13" s="1578"/>
      <c r="F13" s="32"/>
      <c r="G13" s="33"/>
      <c r="H13" s="34"/>
    </row>
    <row r="14" spans="1:13" x14ac:dyDescent="0.25">
      <c r="A14" s="51" t="s">
        <v>51</v>
      </c>
      <c r="B14" s="52">
        <v>3.8</v>
      </c>
      <c r="C14" s="52">
        <v>4.01</v>
      </c>
      <c r="D14" s="52">
        <v>4.67</v>
      </c>
      <c r="E14" s="53">
        <v>3.8</v>
      </c>
      <c r="F14" s="22"/>
      <c r="G14" s="54"/>
      <c r="H14" s="24"/>
      <c r="J14" s="52">
        <v>3.8</v>
      </c>
      <c r="K14" s="52">
        <v>4.01</v>
      </c>
      <c r="L14" s="52">
        <v>4.67</v>
      </c>
      <c r="M14" s="53">
        <v>3.8</v>
      </c>
    </row>
    <row r="15" spans="1:13" x14ac:dyDescent="0.25">
      <c r="A15" s="51" t="s">
        <v>52</v>
      </c>
      <c r="B15" s="55">
        <v>0.32</v>
      </c>
      <c r="C15" s="55">
        <v>0.4</v>
      </c>
      <c r="D15" s="55">
        <v>0.74</v>
      </c>
      <c r="E15" s="53">
        <v>0</v>
      </c>
      <c r="F15" s="32"/>
      <c r="G15" s="37"/>
      <c r="H15" s="34"/>
      <c r="J15" s="55">
        <v>0.32</v>
      </c>
      <c r="K15" s="55">
        <v>0.4</v>
      </c>
      <c r="L15" s="55">
        <v>0.74</v>
      </c>
      <c r="M15" s="53">
        <v>0.32</v>
      </c>
    </row>
    <row r="16" spans="1:13" x14ac:dyDescent="0.25">
      <c r="A16" s="51" t="s">
        <v>53</v>
      </c>
      <c r="B16" s="55">
        <v>0.5</v>
      </c>
      <c r="C16" s="55">
        <v>0.56000000000000005</v>
      </c>
      <c r="D16" s="55">
        <v>0.97</v>
      </c>
      <c r="E16" s="53">
        <v>0.5</v>
      </c>
      <c r="F16" s="22"/>
      <c r="G16" s="23"/>
      <c r="H16" s="24"/>
      <c r="J16" s="55">
        <v>0.5</v>
      </c>
      <c r="K16" s="55">
        <v>0.56000000000000005</v>
      </c>
      <c r="L16" s="55">
        <v>0.97</v>
      </c>
      <c r="M16" s="53">
        <v>0.5</v>
      </c>
    </row>
    <row r="17" spans="1:13" x14ac:dyDescent="0.25">
      <c r="A17" s="51" t="s">
        <v>54</v>
      </c>
      <c r="B17" s="55">
        <v>1.02</v>
      </c>
      <c r="C17" s="55">
        <v>1.1100000000000001</v>
      </c>
      <c r="D17" s="55">
        <v>1.21</v>
      </c>
      <c r="E17" s="53">
        <v>0</v>
      </c>
      <c r="F17" s="32"/>
      <c r="G17" s="37"/>
      <c r="H17" s="34"/>
      <c r="J17" s="55">
        <v>1.02</v>
      </c>
      <c r="K17" s="55">
        <v>1.1100000000000001</v>
      </c>
      <c r="L17" s="55">
        <v>1.21</v>
      </c>
      <c r="M17" s="53">
        <v>1.02</v>
      </c>
    </row>
    <row r="18" spans="1:13" x14ac:dyDescent="0.25">
      <c r="A18" s="51" t="s">
        <v>55</v>
      </c>
      <c r="B18" s="55">
        <v>6.64</v>
      </c>
      <c r="C18" s="55">
        <v>7.3</v>
      </c>
      <c r="D18" s="55">
        <v>8.69</v>
      </c>
      <c r="E18" s="53">
        <f>B18*60%</f>
        <v>3.9839999999999995</v>
      </c>
      <c r="F18" s="22"/>
      <c r="G18" s="23"/>
      <c r="H18" s="24"/>
      <c r="J18" s="55">
        <v>6.64</v>
      </c>
      <c r="K18" s="55">
        <v>7.3</v>
      </c>
      <c r="L18" s="55">
        <v>8.69</v>
      </c>
      <c r="M18" s="53">
        <v>6.64</v>
      </c>
    </row>
    <row r="19" spans="1:13" x14ac:dyDescent="0.25">
      <c r="A19" s="56" t="s">
        <v>56</v>
      </c>
      <c r="B19" s="57">
        <f>SUM(B20:B22)</f>
        <v>5.15</v>
      </c>
      <c r="C19" s="57">
        <f>SUM(C20:C22)</f>
        <v>6.65</v>
      </c>
      <c r="D19" s="57">
        <f>SUM(D20:D22)</f>
        <v>8.65</v>
      </c>
      <c r="E19" s="58">
        <f>SUM(E20:E22)</f>
        <v>6.3900000000000006</v>
      </c>
      <c r="F19" s="22"/>
      <c r="G19" s="23"/>
      <c r="H19" s="24"/>
    </row>
    <row r="20" spans="1:13" x14ac:dyDescent="0.25">
      <c r="A20" s="51" t="s">
        <v>57</v>
      </c>
      <c r="B20" s="55">
        <v>3</v>
      </c>
      <c r="C20" s="55">
        <v>3</v>
      </c>
      <c r="D20" s="55">
        <v>3</v>
      </c>
      <c r="E20" s="53">
        <v>3</v>
      </c>
      <c r="F20" s="22"/>
      <c r="G20" s="23"/>
      <c r="H20" s="59"/>
    </row>
    <row r="21" spans="1:13" x14ac:dyDescent="0.25">
      <c r="A21" s="51" t="s">
        <v>58</v>
      </c>
      <c r="B21" s="55">
        <v>0.65</v>
      </c>
      <c r="C21" s="55">
        <v>0.65</v>
      </c>
      <c r="D21" s="55">
        <v>0.65</v>
      </c>
      <c r="E21" s="53">
        <f>C21*60%</f>
        <v>0.39</v>
      </c>
      <c r="F21" s="22"/>
      <c r="G21" s="23"/>
      <c r="H21" s="59"/>
    </row>
    <row r="22" spans="1:13" x14ac:dyDescent="0.25">
      <c r="A22" s="51" t="s">
        <v>59</v>
      </c>
      <c r="B22" s="55">
        <v>1.5</v>
      </c>
      <c r="C22" s="55">
        <v>3</v>
      </c>
      <c r="D22" s="55">
        <v>5</v>
      </c>
      <c r="E22" s="53">
        <v>3</v>
      </c>
      <c r="F22" s="22"/>
      <c r="G22" s="23"/>
      <c r="H22" s="24"/>
    </row>
    <row r="23" spans="1:13" x14ac:dyDescent="0.25">
      <c r="A23" s="60" t="s">
        <v>60</v>
      </c>
      <c r="B23" s="61"/>
      <c r="C23" s="61"/>
      <c r="D23" s="61"/>
      <c r="E23" s="62">
        <f>ROUND((((((1+E14/100+E15/100+E16/100)*(1+E17/100)*(1+E18/100))/(1-E19/100))-1)*100),2)</f>
        <v>15.86</v>
      </c>
      <c r="F23" s="63">
        <f>E23/100</f>
        <v>0.15859999999999999</v>
      </c>
      <c r="G23" s="25">
        <f>E23/100</f>
        <v>0.15859999999999999</v>
      </c>
      <c r="H23" s="64">
        <f>G23+1</f>
        <v>1.1586000000000001</v>
      </c>
    </row>
    <row r="24" spans="1:13" ht="1.5" customHeight="1" x14ac:dyDescent="0.25">
      <c r="A24" s="65"/>
      <c r="B24" s="66"/>
      <c r="C24" s="66"/>
      <c r="D24" s="66"/>
      <c r="E24" s="48"/>
    </row>
    <row r="25" spans="1:13" ht="12" customHeight="1" x14ac:dyDescent="0.25">
      <c r="A25" s="65" t="s">
        <v>61</v>
      </c>
      <c r="B25" s="66"/>
      <c r="C25" s="66"/>
      <c r="D25" s="66"/>
      <c r="E25" s="48"/>
      <c r="F25" s="67"/>
      <c r="G25" s="67"/>
      <c r="H25" s="67"/>
    </row>
    <row r="26" spans="1:13" ht="1.5" customHeight="1" x14ac:dyDescent="0.25">
      <c r="A26" s="65"/>
      <c r="B26" s="66"/>
      <c r="C26" s="66"/>
      <c r="D26" s="66"/>
      <c r="E26" s="48"/>
      <c r="F26" s="67"/>
      <c r="G26" s="68">
        <f>E14+E15+E16+E17+E18+E19</f>
        <v>14.673999999999999</v>
      </c>
      <c r="H26" s="69"/>
    </row>
    <row r="27" spans="1:13" x14ac:dyDescent="0.25">
      <c r="A27" s="1584" t="s">
        <v>62</v>
      </c>
      <c r="B27" s="1585"/>
      <c r="C27" s="1585"/>
      <c r="D27" s="1585"/>
      <c r="E27" s="48"/>
      <c r="F27" s="67"/>
      <c r="G27" s="70"/>
      <c r="H27" s="71"/>
    </row>
    <row r="28" spans="1:13" ht="10.5" customHeight="1" x14ac:dyDescent="0.25">
      <c r="A28" s="65"/>
      <c r="B28" s="66"/>
      <c r="C28" s="66"/>
      <c r="D28" s="66"/>
      <c r="E28" s="48"/>
      <c r="F28" s="67"/>
      <c r="G28" s="70"/>
      <c r="H28" s="69"/>
    </row>
    <row r="29" spans="1:13" ht="11.25" customHeight="1" x14ac:dyDescent="0.25">
      <c r="A29" s="65"/>
      <c r="B29" s="66"/>
      <c r="C29" s="66"/>
      <c r="D29" s="66"/>
      <c r="E29" s="48"/>
      <c r="F29" s="67"/>
      <c r="G29" s="72"/>
      <c r="H29" s="69"/>
    </row>
    <row r="30" spans="1:13" ht="11.25" customHeight="1" x14ac:dyDescent="0.25">
      <c r="A30" s="65"/>
      <c r="B30" s="66"/>
      <c r="C30" s="66"/>
      <c r="D30" s="66"/>
      <c r="E30" s="48"/>
      <c r="F30" s="67"/>
      <c r="G30" s="72"/>
      <c r="H30" s="69"/>
    </row>
    <row r="31" spans="1:13" ht="2.25" customHeight="1" x14ac:dyDescent="0.25">
      <c r="A31" s="65"/>
      <c r="B31" s="66"/>
      <c r="C31" s="66"/>
      <c r="D31" s="66"/>
      <c r="E31" s="48"/>
      <c r="F31" s="67"/>
      <c r="G31" s="72"/>
      <c r="H31" s="73"/>
    </row>
    <row r="32" spans="1:13" x14ac:dyDescent="0.25">
      <c r="A32" s="74" t="s">
        <v>63</v>
      </c>
      <c r="B32" s="66"/>
      <c r="C32" s="66"/>
      <c r="D32" s="66"/>
      <c r="E32" s="48"/>
      <c r="F32" s="67"/>
      <c r="G32" s="72"/>
      <c r="H32" s="73"/>
    </row>
    <row r="33" spans="1:8" x14ac:dyDescent="0.25">
      <c r="A33" s="1586" t="s">
        <v>64</v>
      </c>
      <c r="B33" s="1587"/>
      <c r="C33" s="1587"/>
      <c r="D33" s="1587"/>
      <c r="E33" s="48"/>
      <c r="F33" s="67"/>
      <c r="G33" s="72"/>
      <c r="H33" s="73"/>
    </row>
    <row r="34" spans="1:8" x14ac:dyDescent="0.25">
      <c r="A34" s="1586" t="s">
        <v>65</v>
      </c>
      <c r="B34" s="1587"/>
      <c r="C34" s="1587"/>
      <c r="D34" s="1587"/>
      <c r="E34" s="48"/>
      <c r="F34" s="67"/>
      <c r="G34" s="70"/>
      <c r="H34" s="73"/>
    </row>
    <row r="35" spans="1:8" x14ac:dyDescent="0.25">
      <c r="A35" s="1586" t="s">
        <v>66</v>
      </c>
      <c r="B35" s="1587"/>
      <c r="C35" s="1587"/>
      <c r="D35" s="1587"/>
      <c r="E35" s="48"/>
      <c r="F35" s="67"/>
      <c r="G35" s="70"/>
      <c r="H35" s="69"/>
    </row>
    <row r="36" spans="1:8" x14ac:dyDescent="0.25">
      <c r="A36" s="1586" t="s">
        <v>67</v>
      </c>
      <c r="B36" s="1587"/>
      <c r="C36" s="1587"/>
      <c r="D36" s="1587"/>
      <c r="E36" s="48"/>
      <c r="F36" s="67"/>
      <c r="G36" s="72"/>
      <c r="H36" s="73"/>
    </row>
    <row r="37" spans="1:8" x14ac:dyDescent="0.25">
      <c r="A37" s="1586" t="s">
        <v>68</v>
      </c>
      <c r="B37" s="1587"/>
      <c r="C37" s="1587"/>
      <c r="D37" s="1587"/>
      <c r="E37" s="48"/>
      <c r="F37" s="67"/>
      <c r="G37" s="72"/>
      <c r="H37" s="69"/>
    </row>
    <row r="38" spans="1:8" ht="1.5" customHeight="1" x14ac:dyDescent="0.25">
      <c r="A38" s="75"/>
      <c r="B38" s="76"/>
      <c r="C38" s="76"/>
      <c r="D38" s="76"/>
      <c r="E38" s="48"/>
      <c r="F38" s="67"/>
      <c r="G38" s="70"/>
      <c r="H38" s="69"/>
    </row>
    <row r="39" spans="1:8" ht="9" customHeight="1" x14ac:dyDescent="0.25">
      <c r="A39" s="77" t="s">
        <v>69</v>
      </c>
      <c r="B39" s="78"/>
      <c r="C39" s="78"/>
      <c r="D39" s="78"/>
      <c r="E39" s="79"/>
      <c r="F39" s="67"/>
      <c r="G39" s="70"/>
      <c r="H39" s="73"/>
    </row>
    <row r="40" spans="1:8" ht="12.75" customHeight="1" x14ac:dyDescent="0.25">
      <c r="A40" s="77" t="s">
        <v>70</v>
      </c>
      <c r="B40" s="80"/>
      <c r="C40" s="80"/>
      <c r="D40" s="80"/>
      <c r="E40" s="81"/>
      <c r="F40" s="67"/>
      <c r="G40" s="70"/>
      <c r="H40" s="73"/>
    </row>
    <row r="41" spans="1:8" ht="12.75" customHeight="1" x14ac:dyDescent="0.25">
      <c r="A41" s="77" t="s">
        <v>71</v>
      </c>
      <c r="B41" s="80"/>
      <c r="C41" s="80"/>
      <c r="D41" s="80"/>
      <c r="E41" s="81"/>
      <c r="F41" s="67"/>
      <c r="G41" s="72"/>
      <c r="H41" s="73"/>
    </row>
    <row r="42" spans="1:8" ht="21.75" customHeight="1" x14ac:dyDescent="0.25">
      <c r="A42" s="1579" t="s">
        <v>72</v>
      </c>
      <c r="B42" s="1580"/>
      <c r="C42" s="1580"/>
      <c r="D42" s="1580"/>
      <c r="E42" s="1581"/>
      <c r="F42" s="67"/>
      <c r="G42" s="72"/>
      <c r="H42" s="73"/>
    </row>
    <row r="43" spans="1:8" ht="5.25" customHeight="1" thickBot="1" x14ac:dyDescent="0.3">
      <c r="A43" s="82"/>
      <c r="B43" s="83"/>
      <c r="C43" s="83"/>
      <c r="D43" s="83"/>
      <c r="E43" s="49"/>
      <c r="F43" s="67"/>
      <c r="G43" s="72"/>
      <c r="H43" s="73"/>
    </row>
    <row r="44" spans="1:8" x14ac:dyDescent="0.25">
      <c r="F44" s="67"/>
      <c r="G44" s="70"/>
      <c r="H44" s="73"/>
    </row>
    <row r="45" spans="1:8" x14ac:dyDescent="0.25">
      <c r="F45" s="67"/>
      <c r="G45" s="70"/>
      <c r="H45" s="73"/>
    </row>
    <row r="46" spans="1:8" x14ac:dyDescent="0.25">
      <c r="F46" s="67"/>
      <c r="G46" s="72"/>
      <c r="H46" s="73"/>
    </row>
    <row r="47" spans="1:8" x14ac:dyDescent="0.25">
      <c r="F47" s="67"/>
      <c r="G47" s="70"/>
      <c r="H47" s="73"/>
    </row>
    <row r="48" spans="1:8" x14ac:dyDescent="0.25">
      <c r="F48" s="67"/>
      <c r="G48" s="72"/>
      <c r="H48" s="73"/>
    </row>
    <row r="49" spans="6:8" x14ac:dyDescent="0.25">
      <c r="F49" s="67"/>
      <c r="G49" s="72"/>
      <c r="H49" s="73"/>
    </row>
    <row r="50" spans="6:8" x14ac:dyDescent="0.25">
      <c r="F50" s="67"/>
      <c r="G50" s="72"/>
      <c r="H50" s="71"/>
    </row>
    <row r="51" spans="6:8" x14ac:dyDescent="0.25">
      <c r="F51" s="67"/>
      <c r="G51" s="72"/>
      <c r="H51" s="73"/>
    </row>
    <row r="52" spans="6:8" x14ac:dyDescent="0.25">
      <c r="F52" s="67"/>
      <c r="G52" s="72"/>
      <c r="H52" s="73"/>
    </row>
    <row r="53" spans="6:8" x14ac:dyDescent="0.25">
      <c r="F53" s="67"/>
      <c r="G53" s="72"/>
      <c r="H53" s="73"/>
    </row>
    <row r="54" spans="6:8" x14ac:dyDescent="0.25">
      <c r="F54" s="67"/>
      <c r="G54" s="72"/>
      <c r="H54" s="84"/>
    </row>
  </sheetData>
  <sheetProtection formatCells="0" formatColumns="0" formatRows="0" insertColumns="0" insertRows="0" insertHyperlinks="0" deleteColumns="0" deleteRows="0" sort="0" autoFilter="0" pivotTables="0"/>
  <protectedRanges>
    <protectedRange sqref="E20:E22" name="Intervalo1_1"/>
  </protectedRanges>
  <mergeCells count="14">
    <mergeCell ref="A42:E42"/>
    <mergeCell ref="B5:E5"/>
    <mergeCell ref="A27:D27"/>
    <mergeCell ref="A33:D33"/>
    <mergeCell ref="A34:D34"/>
    <mergeCell ref="A35:D35"/>
    <mergeCell ref="A36:D36"/>
    <mergeCell ref="A37:D37"/>
    <mergeCell ref="A1:E1"/>
    <mergeCell ref="A8:D8"/>
    <mergeCell ref="A11:D11"/>
    <mergeCell ref="A12:A13"/>
    <mergeCell ref="B12:D12"/>
    <mergeCell ref="E12:E13"/>
  </mergeCells>
  <printOptions horizontalCentered="1"/>
  <pageMargins left="0.59055118110236227" right="0.39370078740157483" top="0.59055118110236227" bottom="0.39370078740157483" header="0.39370078740157483" footer="0.39370078740157483"/>
  <pageSetup paperSize="9" fitToHeight="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A1:L34"/>
  <sheetViews>
    <sheetView tabSelected="1" view="pageBreakPreview" zoomScaleNormal="85" zoomScaleSheetLayoutView="100" workbookViewId="0">
      <selection sqref="A1:L1"/>
    </sheetView>
  </sheetViews>
  <sheetFormatPr defaultColWidth="8.88671875" defaultRowHeight="14.4" x14ac:dyDescent="0.3"/>
  <cols>
    <col min="1" max="1" width="10" style="124" customWidth="1"/>
    <col min="2" max="2" width="6.44140625" style="124" customWidth="1"/>
    <col min="3" max="3" width="12.5546875" style="124" customWidth="1"/>
    <col min="4" max="4" width="45.88671875" style="124" customWidth="1"/>
    <col min="5" max="5" width="8" style="124" customWidth="1"/>
    <col min="6" max="6" width="11.44140625" style="124" customWidth="1"/>
    <col min="7" max="7" width="14.44140625" style="124" bestFit="1" customWidth="1"/>
    <col min="8" max="10" width="14.44140625" style="124" customWidth="1"/>
    <col min="11" max="12" width="18.88671875" style="124" customWidth="1"/>
    <col min="13" max="16384" width="8.88671875" style="124"/>
  </cols>
  <sheetData>
    <row r="1" spans="1:12" ht="72.599999999999994" customHeight="1" thickBot="1" x14ac:dyDescent="0.35">
      <c r="A1" s="984" t="s">
        <v>778</v>
      </c>
      <c r="B1" s="985"/>
      <c r="C1" s="985"/>
      <c r="D1" s="985"/>
      <c r="E1" s="985"/>
      <c r="F1" s="985"/>
      <c r="G1" s="985"/>
      <c r="H1" s="985"/>
      <c r="I1" s="985"/>
      <c r="J1" s="985"/>
      <c r="K1" s="985"/>
      <c r="L1" s="986"/>
    </row>
    <row r="2" spans="1:12" ht="33" customHeight="1" thickBot="1" x14ac:dyDescent="0.35">
      <c r="A2" s="984" t="s">
        <v>462</v>
      </c>
      <c r="B2" s="985"/>
      <c r="C2" s="985"/>
      <c r="D2" s="985"/>
      <c r="E2" s="985"/>
      <c r="F2" s="985"/>
      <c r="G2" s="985"/>
      <c r="H2" s="985"/>
      <c r="I2" s="985"/>
      <c r="J2" s="986"/>
      <c r="K2" s="984" t="s">
        <v>773</v>
      </c>
      <c r="L2" s="986"/>
    </row>
    <row r="3" spans="1:12" ht="16.2" customHeight="1" thickBot="1" x14ac:dyDescent="0.35">
      <c r="A3" s="984"/>
      <c r="B3" s="985"/>
      <c r="C3" s="985"/>
      <c r="D3" s="985"/>
      <c r="E3" s="985"/>
      <c r="F3" s="985"/>
      <c r="G3" s="985"/>
      <c r="H3" s="985"/>
      <c r="I3" s="985"/>
      <c r="J3" s="985"/>
      <c r="K3" s="985"/>
      <c r="L3" s="986"/>
    </row>
    <row r="4" spans="1:12" ht="21.6" customHeight="1" thickBot="1" x14ac:dyDescent="0.35">
      <c r="A4" s="994" t="s">
        <v>271</v>
      </c>
      <c r="B4" s="995"/>
      <c r="C4" s="995"/>
      <c r="D4" s="995"/>
      <c r="E4" s="995"/>
      <c r="F4" s="995"/>
      <c r="G4" s="995"/>
      <c r="H4" s="995"/>
      <c r="I4" s="995"/>
      <c r="J4" s="995"/>
      <c r="K4" s="995"/>
      <c r="L4" s="996"/>
    </row>
    <row r="5" spans="1:12" ht="15" thickBot="1" x14ac:dyDescent="0.35">
      <c r="A5" s="997" t="s">
        <v>146</v>
      </c>
      <c r="B5" s="999" t="s">
        <v>123</v>
      </c>
      <c r="C5" s="1001" t="s">
        <v>16</v>
      </c>
      <c r="D5" s="999" t="s">
        <v>147</v>
      </c>
      <c r="E5" s="997" t="s">
        <v>9</v>
      </c>
      <c r="F5" s="999" t="s">
        <v>76</v>
      </c>
      <c r="G5" s="1003" t="s">
        <v>148</v>
      </c>
      <c r="H5" s="1004"/>
      <c r="I5" s="1003" t="s">
        <v>149</v>
      </c>
      <c r="J5" s="1004"/>
      <c r="K5" s="999" t="s">
        <v>124</v>
      </c>
      <c r="L5" s="999" t="s">
        <v>150</v>
      </c>
    </row>
    <row r="6" spans="1:12" ht="23.4" customHeight="1" thickBot="1" x14ac:dyDescent="0.35">
      <c r="A6" s="998"/>
      <c r="B6" s="1000"/>
      <c r="C6" s="1002"/>
      <c r="D6" s="1000"/>
      <c r="E6" s="998"/>
      <c r="F6" s="1000"/>
      <c r="G6" s="114" t="s">
        <v>151</v>
      </c>
      <c r="H6" s="114" t="s">
        <v>152</v>
      </c>
      <c r="I6" s="114" t="s">
        <v>151</v>
      </c>
      <c r="J6" s="114" t="s">
        <v>152</v>
      </c>
      <c r="K6" s="1000"/>
      <c r="L6" s="1000"/>
    </row>
    <row r="7" spans="1:12" ht="14.4" customHeight="1" x14ac:dyDescent="0.3">
      <c r="A7" s="630" t="s">
        <v>762</v>
      </c>
      <c r="B7" s="1005" t="s">
        <v>730</v>
      </c>
      <c r="C7" s="1005"/>
      <c r="D7" s="1005"/>
      <c r="E7" s="1005"/>
      <c r="F7" s="1005"/>
      <c r="G7" s="1005"/>
      <c r="H7" s="1005"/>
      <c r="I7" s="1005"/>
      <c r="J7" s="1005"/>
      <c r="K7" s="1005"/>
      <c r="L7" s="1006"/>
    </row>
    <row r="8" spans="1:12" x14ac:dyDescent="0.3">
      <c r="A8" s="631" t="s">
        <v>763</v>
      </c>
      <c r="B8" s="629">
        <v>36</v>
      </c>
      <c r="C8" s="117" t="s">
        <v>200</v>
      </c>
      <c r="D8" s="123" t="s">
        <v>201</v>
      </c>
      <c r="E8" s="118" t="s">
        <v>122</v>
      </c>
      <c r="F8" s="143">
        <f>'Mem Calc Pontes'!J35</f>
        <v>46</v>
      </c>
      <c r="G8" s="119">
        <f>'Comp. Pontes'!H19</f>
        <v>327.01</v>
      </c>
      <c r="H8" s="119">
        <f>TRUNC(G8*(1+K20),2)</f>
        <v>431.06</v>
      </c>
      <c r="I8" s="119">
        <f>'Comp. Pontes Com Des'!H19</f>
        <v>314.89000000000004</v>
      </c>
      <c r="J8" s="120">
        <f>TRUNC(I8*(1+L20),2)</f>
        <v>432.46</v>
      </c>
      <c r="K8" s="121">
        <f t="shared" ref="K8" si="0">TRUNC(F8*H8,2)</f>
        <v>19828.759999999998</v>
      </c>
      <c r="L8" s="122">
        <f t="shared" ref="L8" si="1">TRUNC(F8*J8,2)</f>
        <v>19893.16</v>
      </c>
    </row>
    <row r="9" spans="1:12" ht="27.6" x14ac:dyDescent="0.3">
      <c r="A9" s="115" t="s">
        <v>11</v>
      </c>
      <c r="B9" s="116">
        <v>36</v>
      </c>
      <c r="C9" s="117" t="s">
        <v>227</v>
      </c>
      <c r="D9" s="123" t="s">
        <v>228</v>
      </c>
      <c r="E9" s="118" t="s">
        <v>122</v>
      </c>
      <c r="F9" s="143">
        <f>'Mem Calc Pontes'!J43</f>
        <v>170</v>
      </c>
      <c r="G9" s="119">
        <f>'Comp. Pontes'!H35</f>
        <v>148.18</v>
      </c>
      <c r="H9" s="119">
        <f>TRUNC(G9*(1+K20),2)</f>
        <v>195.33</v>
      </c>
      <c r="I9" s="119">
        <f>'Comp. Pontes Com Des'!H35</f>
        <v>137.41</v>
      </c>
      <c r="J9" s="120">
        <f>TRUNC(I9*(1+L20),2)</f>
        <v>188.71</v>
      </c>
      <c r="K9" s="121">
        <f t="shared" ref="K9:K16" si="2">TRUNC(F9*H9,2)</f>
        <v>33206.1</v>
      </c>
      <c r="L9" s="122">
        <f t="shared" ref="L9:L16" si="3">TRUNC(F9*J9,2)</f>
        <v>32080.7</v>
      </c>
    </row>
    <row r="10" spans="1:12" ht="27.6" x14ac:dyDescent="0.3">
      <c r="A10" s="115" t="s">
        <v>764</v>
      </c>
      <c r="B10" s="116">
        <v>36</v>
      </c>
      <c r="C10" s="117" t="s">
        <v>227</v>
      </c>
      <c r="D10" s="123" t="s">
        <v>236</v>
      </c>
      <c r="E10" s="118" t="s">
        <v>122</v>
      </c>
      <c r="F10" s="143">
        <f>'Mem Calc Pontes'!J51</f>
        <v>204</v>
      </c>
      <c r="G10" s="119">
        <f>'Comp. Pontes'!H50</f>
        <v>148.18</v>
      </c>
      <c r="H10" s="119">
        <f>TRUNC(G10*(1+K20),2)</f>
        <v>195.33</v>
      </c>
      <c r="I10" s="119">
        <f>'Comp. Pontes Com Des'!H50</f>
        <v>137.41</v>
      </c>
      <c r="J10" s="120">
        <f>TRUNC(I10*(1+L20),2)</f>
        <v>188.71</v>
      </c>
      <c r="K10" s="121">
        <f t="shared" si="2"/>
        <v>39847.32</v>
      </c>
      <c r="L10" s="122">
        <f t="shared" si="3"/>
        <v>38496.839999999997</v>
      </c>
    </row>
    <row r="11" spans="1:12" ht="27.6" x14ac:dyDescent="0.3">
      <c r="A11" s="115" t="s">
        <v>765</v>
      </c>
      <c r="B11" s="116">
        <v>36</v>
      </c>
      <c r="C11" s="117" t="s">
        <v>237</v>
      </c>
      <c r="D11" s="123" t="s">
        <v>276</v>
      </c>
      <c r="E11" s="118" t="s">
        <v>122</v>
      </c>
      <c r="F11" s="143">
        <f>'Mem Calc Pontes'!J61</f>
        <v>55</v>
      </c>
      <c r="G11" s="119">
        <f>'Comp. Pontes'!H63</f>
        <v>142.71</v>
      </c>
      <c r="H11" s="119">
        <f>TRUNC(G11*(1+K20),2)</f>
        <v>188.12</v>
      </c>
      <c r="I11" s="119">
        <f>'Comp. Pontes Com Des'!H63</f>
        <v>132.34</v>
      </c>
      <c r="J11" s="120">
        <f>TRUNC(I11*(1+L20),2)</f>
        <v>181.75</v>
      </c>
      <c r="K11" s="121">
        <f t="shared" si="2"/>
        <v>10346.6</v>
      </c>
      <c r="L11" s="122">
        <f t="shared" si="3"/>
        <v>9996.25</v>
      </c>
    </row>
    <row r="12" spans="1:12" ht="27.6" x14ac:dyDescent="0.3">
      <c r="A12" s="115" t="s">
        <v>766</v>
      </c>
      <c r="B12" s="116">
        <v>36</v>
      </c>
      <c r="C12" s="117" t="s">
        <v>240</v>
      </c>
      <c r="D12" s="123" t="s">
        <v>277</v>
      </c>
      <c r="E12" s="118" t="s">
        <v>122</v>
      </c>
      <c r="F12" s="143">
        <f>'Mem Calc Pontes'!J69</f>
        <v>164.8</v>
      </c>
      <c r="G12" s="119">
        <f>'Comp. Pontes'!H77</f>
        <v>142.71</v>
      </c>
      <c r="H12" s="119">
        <f>TRUNC(G12*(1+K20),2)</f>
        <v>188.12</v>
      </c>
      <c r="I12" s="119">
        <f>'Comp. Pontes Com Des'!H77</f>
        <v>132.34</v>
      </c>
      <c r="J12" s="120">
        <f>TRUNC(I12*(1+L20),2)</f>
        <v>181.75</v>
      </c>
      <c r="K12" s="121">
        <f t="shared" si="2"/>
        <v>31002.17</v>
      </c>
      <c r="L12" s="122">
        <f t="shared" si="3"/>
        <v>29952.400000000001</v>
      </c>
    </row>
    <row r="13" spans="1:12" ht="27.6" x14ac:dyDescent="0.3">
      <c r="A13" s="115" t="s">
        <v>767</v>
      </c>
      <c r="B13" s="116">
        <v>36</v>
      </c>
      <c r="C13" s="117" t="s">
        <v>242</v>
      </c>
      <c r="D13" s="123" t="s">
        <v>278</v>
      </c>
      <c r="E13" s="118" t="s">
        <v>122</v>
      </c>
      <c r="F13" s="143">
        <f>'Mem Calc Pontes'!J99</f>
        <v>516.24</v>
      </c>
      <c r="G13" s="119">
        <f>'Comp. Pontes'!H91</f>
        <v>142.71</v>
      </c>
      <c r="H13" s="119">
        <f>TRUNC(G13*(1+K20),2)</f>
        <v>188.12</v>
      </c>
      <c r="I13" s="119">
        <f>'Comp. Pontes Com Des'!H91</f>
        <v>132.34</v>
      </c>
      <c r="J13" s="120">
        <f>TRUNC(I13*(1+L20),2)</f>
        <v>181.75</v>
      </c>
      <c r="K13" s="121">
        <f t="shared" si="2"/>
        <v>97115.06</v>
      </c>
      <c r="L13" s="122">
        <f t="shared" si="3"/>
        <v>93826.62</v>
      </c>
    </row>
    <row r="14" spans="1:12" ht="27.6" x14ac:dyDescent="0.3">
      <c r="A14" s="115" t="s">
        <v>768</v>
      </c>
      <c r="B14" s="116">
        <v>36</v>
      </c>
      <c r="C14" s="117" t="s">
        <v>244</v>
      </c>
      <c r="D14" s="123" t="s">
        <v>245</v>
      </c>
      <c r="E14" s="118" t="s">
        <v>10</v>
      </c>
      <c r="F14" s="143">
        <f>'Mem Calc Pontes'!J109</f>
        <v>547.5</v>
      </c>
      <c r="G14" s="119">
        <f>'Comp. Pontes'!H105</f>
        <v>130.26000000000002</v>
      </c>
      <c r="H14" s="119">
        <f>TRUNC(G14*(1+K20),2)</f>
        <v>171.7</v>
      </c>
      <c r="I14" s="119">
        <f>'Comp. Pontes Com Des'!H105</f>
        <v>120.85000000000001</v>
      </c>
      <c r="J14" s="120">
        <f>TRUNC(I14*(1+L20),2)</f>
        <v>165.97</v>
      </c>
      <c r="K14" s="121">
        <f t="shared" si="2"/>
        <v>94005.75</v>
      </c>
      <c r="L14" s="122">
        <f t="shared" si="3"/>
        <v>90868.57</v>
      </c>
    </row>
    <row r="15" spans="1:12" ht="27.6" x14ac:dyDescent="0.3">
      <c r="A15" s="115" t="s">
        <v>769</v>
      </c>
      <c r="B15" s="116">
        <v>36</v>
      </c>
      <c r="C15" s="117" t="s">
        <v>249</v>
      </c>
      <c r="D15" s="123" t="s">
        <v>250</v>
      </c>
      <c r="E15" s="118" t="s">
        <v>10</v>
      </c>
      <c r="F15" s="143">
        <f>'Mem Calc Pontes'!J117</f>
        <v>215.09999999999997</v>
      </c>
      <c r="G15" s="119">
        <f>'Comp. Pontes'!H120</f>
        <v>130.26000000000002</v>
      </c>
      <c r="H15" s="119">
        <f>TRUNC(G15*(1+K20),2)</f>
        <v>171.7</v>
      </c>
      <c r="I15" s="119">
        <f>'Comp. Pontes Com Des'!H120</f>
        <v>120.85000000000001</v>
      </c>
      <c r="J15" s="120">
        <f>TRUNC(I15*(1+L20),2)</f>
        <v>165.97</v>
      </c>
      <c r="K15" s="121">
        <f t="shared" si="2"/>
        <v>36932.67</v>
      </c>
      <c r="L15" s="122">
        <f t="shared" si="3"/>
        <v>35700.14</v>
      </c>
    </row>
    <row r="16" spans="1:12" ht="27.6" x14ac:dyDescent="0.3">
      <c r="A16" s="115" t="s">
        <v>770</v>
      </c>
      <c r="B16" s="116">
        <v>36</v>
      </c>
      <c r="C16" s="117" t="s">
        <v>251</v>
      </c>
      <c r="D16" s="123" t="s">
        <v>279</v>
      </c>
      <c r="E16" s="118" t="s">
        <v>122</v>
      </c>
      <c r="F16" s="143">
        <f>'Mem Calc Pontes'!J125</f>
        <v>239</v>
      </c>
      <c r="G16" s="119">
        <f>'Comp. Pontes'!H133</f>
        <v>133.9</v>
      </c>
      <c r="H16" s="119">
        <f>TRUNC(G16*(1+K20),2)</f>
        <v>176.5</v>
      </c>
      <c r="I16" s="119">
        <f>'Comp. Pontes Com Des'!H133</f>
        <v>124.5</v>
      </c>
      <c r="J16" s="120">
        <f>TRUNC(I16*(1+L20),2)</f>
        <v>170.98</v>
      </c>
      <c r="K16" s="121">
        <f t="shared" si="2"/>
        <v>42183.5</v>
      </c>
      <c r="L16" s="122">
        <f t="shared" si="3"/>
        <v>40864.22</v>
      </c>
    </row>
    <row r="17" spans="1:12" ht="13.2" customHeight="1" thickBot="1" x14ac:dyDescent="0.35">
      <c r="A17" s="1007"/>
      <c r="B17" s="1008"/>
      <c r="C17" s="1008"/>
      <c r="D17" s="1008"/>
      <c r="E17" s="1008"/>
      <c r="F17" s="1008"/>
      <c r="G17" s="1008"/>
      <c r="H17" s="1008"/>
      <c r="I17" s="1008"/>
      <c r="J17" s="1008"/>
      <c r="K17" s="1008"/>
      <c r="L17" s="1009"/>
    </row>
    <row r="18" spans="1:12" ht="15" thickBot="1" x14ac:dyDescent="0.35">
      <c r="A18" s="990" t="s">
        <v>153</v>
      </c>
      <c r="B18" s="991"/>
      <c r="C18" s="991"/>
      <c r="D18" s="991"/>
      <c r="E18" s="991"/>
      <c r="F18" s="991"/>
      <c r="G18" s="991"/>
      <c r="H18" s="991"/>
      <c r="I18" s="991"/>
      <c r="J18" s="991"/>
      <c r="K18" s="561">
        <f>SUM(K8:K17)</f>
        <v>404467.93</v>
      </c>
      <c r="L18" s="561">
        <f>SUM(L8:L17)</f>
        <v>391678.9</v>
      </c>
    </row>
    <row r="19" spans="1:12" ht="15" thickBot="1" x14ac:dyDescent="0.35">
      <c r="A19" s="900"/>
      <c r="B19" s="992"/>
      <c r="C19" s="992"/>
      <c r="D19" s="992"/>
      <c r="E19" s="992"/>
      <c r="F19" s="992"/>
      <c r="G19" s="992"/>
      <c r="H19" s="992"/>
      <c r="I19" s="992"/>
      <c r="J19" s="992"/>
      <c r="K19" s="992"/>
      <c r="L19" s="993"/>
    </row>
    <row r="20" spans="1:12" ht="15" thickBot="1" x14ac:dyDescent="0.35">
      <c r="A20" s="987" t="s">
        <v>154</v>
      </c>
      <c r="B20" s="988"/>
      <c r="C20" s="988"/>
      <c r="D20" s="988"/>
      <c r="E20" s="988"/>
      <c r="F20" s="988"/>
      <c r="G20" s="988"/>
      <c r="H20" s="988"/>
      <c r="I20" s="988"/>
      <c r="J20" s="989"/>
      <c r="K20" s="558">
        <f>BDI!F28</f>
        <v>0.31819999999999998</v>
      </c>
      <c r="L20" s="559">
        <f>BDI!H28</f>
        <v>0.37340000000000001</v>
      </c>
    </row>
    <row r="21" spans="1:12" ht="15" customHeight="1" thickBot="1" x14ac:dyDescent="0.35">
      <c r="A21" s="987" t="s">
        <v>272</v>
      </c>
      <c r="B21" s="988"/>
      <c r="C21" s="988"/>
      <c r="D21" s="988"/>
      <c r="E21" s="988"/>
      <c r="F21" s="988"/>
      <c r="G21" s="988"/>
      <c r="H21" s="988"/>
      <c r="I21" s="988"/>
      <c r="J21" s="989"/>
      <c r="K21" s="560">
        <f>SUM(K18)</f>
        <v>404467.93</v>
      </c>
      <c r="L21" s="560">
        <f>SUM(L18)</f>
        <v>391678.9</v>
      </c>
    </row>
    <row r="22" spans="1:12" ht="15" thickBot="1" x14ac:dyDescent="0.35">
      <c r="A22" s="562"/>
      <c r="B22" s="563"/>
      <c r="C22" s="563"/>
      <c r="D22" s="563"/>
      <c r="E22" s="563"/>
      <c r="F22" s="563"/>
      <c r="G22" s="563"/>
      <c r="H22" s="563"/>
      <c r="I22" s="563"/>
      <c r="J22" s="634"/>
      <c r="K22" s="563"/>
      <c r="L22" s="564"/>
    </row>
    <row r="23" spans="1:12" ht="15" thickBot="1" x14ac:dyDescent="0.35">
      <c r="A23" s="987" t="s">
        <v>154</v>
      </c>
      <c r="B23" s="988"/>
      <c r="C23" s="988"/>
      <c r="D23" s="988"/>
      <c r="E23" s="988"/>
      <c r="F23" s="988"/>
      <c r="G23" s="988"/>
      <c r="H23" s="988"/>
      <c r="I23" s="988"/>
      <c r="J23" s="989"/>
      <c r="K23" s="558">
        <f>K20</f>
        <v>0.31819999999999998</v>
      </c>
      <c r="L23" s="559">
        <f>L20</f>
        <v>0.37340000000000001</v>
      </c>
    </row>
    <row r="24" spans="1:12" ht="15" customHeight="1" thickBot="1" x14ac:dyDescent="0.35">
      <c r="A24" s="987" t="s">
        <v>273</v>
      </c>
      <c r="B24" s="988"/>
      <c r="C24" s="988"/>
      <c r="D24" s="988"/>
      <c r="E24" s="988"/>
      <c r="F24" s="988"/>
      <c r="G24" s="988"/>
      <c r="H24" s="988"/>
      <c r="I24" s="988"/>
      <c r="J24" s="989"/>
      <c r="K24" s="560">
        <f>SUM(K21)</f>
        <v>404467.93</v>
      </c>
      <c r="L24" s="560">
        <f>SUM(L21)</f>
        <v>391678.9</v>
      </c>
    </row>
    <row r="27" spans="1:12" x14ac:dyDescent="0.3">
      <c r="K27" s="607"/>
      <c r="L27" s="607"/>
    </row>
    <row r="30" spans="1:12" ht="15" thickBot="1" x14ac:dyDescent="0.35"/>
    <row r="31" spans="1:12" ht="15" thickBot="1" x14ac:dyDescent="0.35">
      <c r="D31" s="901"/>
    </row>
    <row r="34" spans="11:11" x14ac:dyDescent="0.3">
      <c r="K34" s="608">
        <f>K24/114</f>
        <v>3547.9642982456139</v>
      </c>
    </row>
  </sheetData>
  <mergeCells count="23">
    <mergeCell ref="A24:J24"/>
    <mergeCell ref="A4:L4"/>
    <mergeCell ref="A5:A6"/>
    <mergeCell ref="B5:B6"/>
    <mergeCell ref="C5:C6"/>
    <mergeCell ref="D5:D6"/>
    <mergeCell ref="E5:E6"/>
    <mergeCell ref="F5:F6"/>
    <mergeCell ref="G5:H5"/>
    <mergeCell ref="I5:J5"/>
    <mergeCell ref="K5:K6"/>
    <mergeCell ref="L5:L6"/>
    <mergeCell ref="A21:J21"/>
    <mergeCell ref="B7:L7"/>
    <mergeCell ref="A17:L17"/>
    <mergeCell ref="A20:J20"/>
    <mergeCell ref="A1:L1"/>
    <mergeCell ref="A3:L3"/>
    <mergeCell ref="K2:L2"/>
    <mergeCell ref="A2:J2"/>
    <mergeCell ref="A23:J23"/>
    <mergeCell ref="A18:J18"/>
    <mergeCell ref="B19:L19"/>
  </mergeCells>
  <phoneticPr fontId="8" type="noConversion"/>
  <printOptions horizontalCentered="1" verticalCentered="1"/>
  <pageMargins left="0" right="0" top="0.19685039370078741" bottom="0.19685039370078741" header="0" footer="0"/>
  <pageSetup paperSize="9" scale="76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F0"/>
  </sheetPr>
  <dimension ref="A1:H34"/>
  <sheetViews>
    <sheetView showGridLines="0" view="pageBreakPreview" zoomScale="130" zoomScaleSheetLayoutView="130" workbookViewId="0">
      <selection activeCell="C7" sqref="C7"/>
    </sheetView>
  </sheetViews>
  <sheetFormatPr defaultColWidth="9.109375" defaultRowHeight="15.6" x14ac:dyDescent="0.3"/>
  <cols>
    <col min="1" max="1" width="12" style="267" customWidth="1"/>
    <col min="2" max="2" width="20.109375" style="267" customWidth="1"/>
    <col min="3" max="3" width="18.6640625" style="267" customWidth="1"/>
    <col min="4" max="8" width="15.6640625" style="267" customWidth="1"/>
    <col min="9" max="16384" width="9.109375" style="267"/>
  </cols>
  <sheetData>
    <row r="1" spans="1:8" ht="18" customHeight="1" x14ac:dyDescent="0.3">
      <c r="A1" s="547"/>
      <c r="B1" s="548"/>
      <c r="C1" s="548"/>
      <c r="D1" s="548"/>
      <c r="E1" s="548"/>
      <c r="F1" s="548"/>
      <c r="G1" s="548"/>
      <c r="H1" s="908"/>
    </row>
    <row r="2" spans="1:8" ht="18" customHeight="1" x14ac:dyDescent="0.3">
      <c r="A2" s="549"/>
      <c r="B2" s="909"/>
      <c r="C2" s="909"/>
      <c r="D2" s="909"/>
      <c r="E2" s="909"/>
      <c r="F2" s="909"/>
      <c r="G2" s="909"/>
      <c r="H2" s="910"/>
    </row>
    <row r="3" spans="1:8" ht="18" customHeight="1" x14ac:dyDescent="0.3">
      <c r="A3" s="549"/>
      <c r="B3" s="909"/>
      <c r="C3" s="909"/>
      <c r="D3" s="909"/>
      <c r="E3" s="909"/>
      <c r="F3" s="909"/>
      <c r="G3" s="909"/>
      <c r="H3" s="910"/>
    </row>
    <row r="4" spans="1:8" ht="15.6" customHeight="1" x14ac:dyDescent="0.3">
      <c r="A4" s="549"/>
      <c r="B4" s="909"/>
      <c r="C4" s="909"/>
      <c r="D4" s="909"/>
      <c r="E4" s="909"/>
      <c r="F4" s="909"/>
      <c r="G4" s="909"/>
      <c r="H4" s="910"/>
    </row>
    <row r="5" spans="1:8" ht="15.6" customHeight="1" x14ac:dyDescent="0.3">
      <c r="A5" s="549"/>
      <c r="B5" s="909"/>
      <c r="C5" s="909"/>
      <c r="D5" s="909"/>
      <c r="E5" s="909"/>
      <c r="F5" s="909"/>
      <c r="G5" s="909"/>
      <c r="H5" s="910"/>
    </row>
    <row r="6" spans="1:8" ht="15.6" customHeight="1" x14ac:dyDescent="0.3">
      <c r="A6" s="549"/>
      <c r="B6" s="909"/>
      <c r="C6" s="1588" t="s">
        <v>776</v>
      </c>
      <c r="D6" s="1588"/>
      <c r="E6" s="1588"/>
      <c r="F6" s="909"/>
      <c r="G6" s="909"/>
      <c r="H6" s="910"/>
    </row>
    <row r="7" spans="1:8" ht="15.6" customHeight="1" x14ac:dyDescent="0.3">
      <c r="A7" s="549"/>
      <c r="B7" s="909"/>
      <c r="C7" s="909" t="s">
        <v>777</v>
      </c>
      <c r="D7" s="909"/>
      <c r="E7" s="909"/>
      <c r="F7" s="909"/>
      <c r="G7" s="909"/>
      <c r="H7" s="910"/>
    </row>
    <row r="8" spans="1:8" ht="15.6" customHeight="1" x14ac:dyDescent="0.3">
      <c r="A8" s="549"/>
      <c r="B8" s="909"/>
      <c r="C8" s="909"/>
      <c r="D8" s="909"/>
      <c r="E8" s="909"/>
      <c r="F8" s="909"/>
      <c r="G8" s="909"/>
      <c r="H8" s="910"/>
    </row>
    <row r="9" spans="1:8" ht="15.6" customHeight="1" x14ac:dyDescent="0.3">
      <c r="A9" s="549"/>
      <c r="B9" s="909"/>
      <c r="C9" s="909"/>
      <c r="D9" s="909"/>
      <c r="E9" s="909"/>
      <c r="F9" s="909"/>
      <c r="G9" s="909"/>
      <c r="H9" s="910"/>
    </row>
    <row r="10" spans="1:8" ht="15.6" customHeight="1" x14ac:dyDescent="0.3">
      <c r="A10" s="549"/>
      <c r="B10" s="909"/>
      <c r="C10" s="909"/>
      <c r="D10" s="909"/>
      <c r="E10" s="909"/>
      <c r="F10" s="909"/>
      <c r="G10" s="909"/>
      <c r="H10" s="910"/>
    </row>
    <row r="11" spans="1:8" ht="16.2" customHeight="1" thickBot="1" x14ac:dyDescent="0.35">
      <c r="A11" s="550"/>
      <c r="B11" s="551"/>
      <c r="C11" s="551"/>
      <c r="D11" s="551"/>
      <c r="E11" s="551"/>
      <c r="F11" s="551"/>
      <c r="G11" s="551"/>
      <c r="H11" s="911"/>
    </row>
    <row r="12" spans="1:8" ht="18" x14ac:dyDescent="0.3">
      <c r="A12" s="449" t="s">
        <v>25</v>
      </c>
      <c r="B12" s="450" t="str">
        <f>Orçamento!A2</f>
        <v>LEVANTAMENTO TÉCNICO COM ESTIMATIVA DE CUSTO DE OBRA - MT-198 - MATO GROSSO</v>
      </c>
      <c r="C12" s="451"/>
      <c r="D12" s="451"/>
      <c r="E12" s="451"/>
      <c r="F12" s="452"/>
      <c r="G12" s="452"/>
      <c r="H12" s="912"/>
    </row>
    <row r="13" spans="1:8" ht="18" x14ac:dyDescent="0.3">
      <c r="A13" s="113" t="s">
        <v>28</v>
      </c>
      <c r="B13" s="913" t="s">
        <v>779</v>
      </c>
      <c r="C13" s="914"/>
      <c r="D13" s="914"/>
      <c r="E13" s="914"/>
      <c r="F13" s="915"/>
      <c r="G13" s="915"/>
      <c r="H13" s="916"/>
    </row>
    <row r="14" spans="1:8" ht="18" x14ac:dyDescent="0.3">
      <c r="A14" s="113" t="s">
        <v>27</v>
      </c>
      <c r="B14" s="913" t="s">
        <v>33</v>
      </c>
      <c r="C14" s="914"/>
      <c r="D14" s="914"/>
      <c r="E14" s="914"/>
      <c r="F14" s="915"/>
      <c r="G14" s="915"/>
      <c r="H14" s="916"/>
    </row>
    <row r="15" spans="1:8" ht="16.2" thickBot="1" x14ac:dyDescent="0.35">
      <c r="A15" s="268"/>
      <c r="B15" s="269"/>
      <c r="C15" s="270"/>
      <c r="D15" s="270"/>
      <c r="E15" s="270"/>
      <c r="F15" s="270"/>
      <c r="G15" s="270"/>
      <c r="H15" s="917"/>
    </row>
    <row r="16" spans="1:8" s="271" customFormat="1" ht="30" customHeight="1" thickBot="1" x14ac:dyDescent="0.35">
      <c r="A16" s="1010" t="s">
        <v>270</v>
      </c>
      <c r="B16" s="1011"/>
      <c r="C16" s="1011"/>
      <c r="D16" s="1011"/>
      <c r="E16" s="1011"/>
      <c r="F16" s="1011"/>
      <c r="G16" s="1011"/>
      <c r="H16" s="1012"/>
    </row>
    <row r="17" spans="1:8" s="271" customFormat="1" ht="30" customHeight="1" thickBot="1" x14ac:dyDescent="0.35">
      <c r="A17" s="1013" t="s">
        <v>0</v>
      </c>
      <c r="B17" s="1015" t="s">
        <v>17</v>
      </c>
      <c r="C17" s="1016"/>
      <c r="D17" s="1013" t="s">
        <v>20</v>
      </c>
      <c r="E17" s="1010" t="s">
        <v>155</v>
      </c>
      <c r="F17" s="1011"/>
      <c r="G17" s="1011"/>
      <c r="H17" s="1012"/>
    </row>
    <row r="18" spans="1:8" s="271" customFormat="1" ht="30" customHeight="1" x14ac:dyDescent="0.3">
      <c r="A18" s="1014"/>
      <c r="B18" s="1017"/>
      <c r="C18" s="1018"/>
      <c r="D18" s="1014"/>
      <c r="E18" s="272">
        <v>30</v>
      </c>
      <c r="F18" s="273">
        <f>E18+30</f>
        <v>60</v>
      </c>
      <c r="G18" s="273">
        <f t="shared" ref="G18" si="0">F18+30</f>
        <v>90</v>
      </c>
      <c r="H18" s="273">
        <f t="shared" ref="H18" si="1">G18+30</f>
        <v>120</v>
      </c>
    </row>
    <row r="19" spans="1:8" s="274" customFormat="1" ht="30" customHeight="1" x14ac:dyDescent="0.3">
      <c r="A19" s="1019" t="str">
        <f>Orçamento!A7</f>
        <v>1.0</v>
      </c>
      <c r="B19" s="1023" t="str">
        <f>Orçamento!B7</f>
        <v>RIO BRANCO EXT: 109,50 M</v>
      </c>
      <c r="C19" s="1023"/>
      <c r="D19" s="1024">
        <f>Orçamento!L21</f>
        <v>391678.9</v>
      </c>
      <c r="E19" s="276">
        <v>0.4</v>
      </c>
      <c r="F19" s="276">
        <v>0.3</v>
      </c>
      <c r="G19" s="276">
        <v>0.2</v>
      </c>
      <c r="H19" s="918">
        <v>0.1</v>
      </c>
    </row>
    <row r="20" spans="1:8" s="274" customFormat="1" ht="30" customHeight="1" x14ac:dyDescent="0.3">
      <c r="A20" s="1019"/>
      <c r="B20" s="1023"/>
      <c r="C20" s="1023"/>
      <c r="D20" s="1024"/>
      <c r="E20" s="275">
        <f t="shared" ref="E20:H20" si="2">E19*$D$19</f>
        <v>156671.56000000003</v>
      </c>
      <c r="F20" s="275">
        <f t="shared" si="2"/>
        <v>117503.67</v>
      </c>
      <c r="G20" s="275">
        <f t="shared" si="2"/>
        <v>78335.780000000013</v>
      </c>
      <c r="H20" s="919">
        <f t="shared" si="2"/>
        <v>39167.890000000007</v>
      </c>
    </row>
    <row r="21" spans="1:8" s="274" customFormat="1" ht="30" customHeight="1" x14ac:dyDescent="0.3">
      <c r="A21" s="1019"/>
      <c r="B21" s="1023"/>
      <c r="C21" s="1023"/>
      <c r="D21" s="1024"/>
      <c r="E21" s="276"/>
      <c r="F21" s="276"/>
      <c r="G21" s="276"/>
      <c r="H21" s="918"/>
    </row>
    <row r="22" spans="1:8" s="274" customFormat="1" ht="30" customHeight="1" x14ac:dyDescent="0.3">
      <c r="A22" s="1019"/>
      <c r="B22" s="1023"/>
      <c r="C22" s="1023"/>
      <c r="D22" s="1024"/>
      <c r="E22" s="275"/>
      <c r="F22" s="275"/>
      <c r="G22" s="275"/>
      <c r="H22" s="919"/>
    </row>
    <row r="23" spans="1:8" s="274" customFormat="1" ht="30" customHeight="1" thickBot="1" x14ac:dyDescent="0.35">
      <c r="A23" s="554"/>
      <c r="B23" s="555"/>
      <c r="C23" s="555"/>
      <c r="D23" s="555"/>
      <c r="E23" s="555"/>
      <c r="F23" s="555"/>
      <c r="G23" s="555"/>
      <c r="H23" s="920"/>
    </row>
    <row r="24" spans="1:8" s="274" customFormat="1" ht="30" customHeight="1" thickBot="1" x14ac:dyDescent="0.35">
      <c r="A24" s="1020" t="s">
        <v>21</v>
      </c>
      <c r="B24" s="1021"/>
      <c r="C24" s="1022"/>
      <c r="D24" s="277">
        <f>ROUND(SUM(D19:D22),2)</f>
        <v>391678.9</v>
      </c>
      <c r="E24" s="545"/>
      <c r="F24" s="546"/>
      <c r="G24" s="546"/>
      <c r="H24" s="921"/>
    </row>
    <row r="25" spans="1:8" ht="30" customHeight="1" x14ac:dyDescent="0.3">
      <c r="A25" s="278"/>
      <c r="B25" s="279" t="s">
        <v>22</v>
      </c>
      <c r="C25" s="279"/>
      <c r="D25" s="280"/>
      <c r="E25" s="281">
        <f>E26/$D$24</f>
        <v>0.4</v>
      </c>
      <c r="F25" s="282">
        <f t="shared" ref="F25:H25" si="3">F26/$D$24</f>
        <v>0.3</v>
      </c>
      <c r="G25" s="282">
        <f t="shared" si="3"/>
        <v>0.2</v>
      </c>
      <c r="H25" s="282">
        <f t="shared" si="3"/>
        <v>0.1</v>
      </c>
    </row>
    <row r="26" spans="1:8" ht="30" customHeight="1" x14ac:dyDescent="0.3">
      <c r="A26" s="283"/>
      <c r="B26" s="922" t="s">
        <v>126</v>
      </c>
      <c r="C26" s="922"/>
      <c r="D26" s="284"/>
      <c r="E26" s="285">
        <f>SUM(E20,E22)</f>
        <v>156671.56000000003</v>
      </c>
      <c r="F26" s="285">
        <f>SUM(F20,F22)</f>
        <v>117503.67</v>
      </c>
      <c r="G26" s="285">
        <f>SUM(G20,G22)</f>
        <v>78335.780000000013</v>
      </c>
      <c r="H26" s="285">
        <f>SUM(H20,H22)</f>
        <v>39167.890000000007</v>
      </c>
    </row>
    <row r="27" spans="1:8" ht="30" customHeight="1" x14ac:dyDescent="0.3">
      <c r="A27" s="283"/>
      <c r="B27" s="922" t="s">
        <v>23</v>
      </c>
      <c r="C27" s="922"/>
      <c r="D27" s="284"/>
      <c r="E27" s="286">
        <f>E25</f>
        <v>0.4</v>
      </c>
      <c r="F27" s="287">
        <f t="shared" ref="F27:F28" si="4">F25+E27</f>
        <v>0.7</v>
      </c>
      <c r="G27" s="287">
        <f t="shared" ref="G27:G28" si="5">G25+F27</f>
        <v>0.89999999999999991</v>
      </c>
      <c r="H27" s="287">
        <f t="shared" ref="H27:H28" si="6">H25+G27</f>
        <v>0.99999999999999989</v>
      </c>
    </row>
    <row r="28" spans="1:8" ht="30" customHeight="1" thickBot="1" x14ac:dyDescent="0.35">
      <c r="A28" s="283"/>
      <c r="B28" s="922" t="s">
        <v>73</v>
      </c>
      <c r="C28" s="922"/>
      <c r="D28" s="288"/>
      <c r="E28" s="289">
        <f>E26</f>
        <v>156671.56000000003</v>
      </c>
      <c r="F28" s="290">
        <f t="shared" si="4"/>
        <v>274175.23000000004</v>
      </c>
      <c r="G28" s="290">
        <f t="shared" si="5"/>
        <v>352511.01000000007</v>
      </c>
      <c r="H28" s="290">
        <f t="shared" si="6"/>
        <v>391678.90000000008</v>
      </c>
    </row>
    <row r="29" spans="1:8" ht="16.2" thickBot="1" x14ac:dyDescent="0.35">
      <c r="A29" s="292"/>
      <c r="B29" s="293"/>
      <c r="C29" s="293"/>
      <c r="D29" s="294"/>
      <c r="E29" s="552"/>
      <c r="F29" s="553"/>
      <c r="G29" s="553"/>
      <c r="H29" s="923"/>
    </row>
    <row r="30" spans="1:8" x14ac:dyDescent="0.3">
      <c r="D30" s="295"/>
    </row>
    <row r="31" spans="1:8" x14ac:dyDescent="0.3">
      <c r="D31" s="291" t="e">
        <f>'PLANILHA RESUMO GERAL'!#REF!</f>
        <v>#REF!</v>
      </c>
    </row>
    <row r="34" spans="4:4" x14ac:dyDescent="0.3">
      <c r="D34" s="291" t="e">
        <f>D31-D24</f>
        <v>#REF!</v>
      </c>
    </row>
  </sheetData>
  <mergeCells count="13">
    <mergeCell ref="C6:E6"/>
    <mergeCell ref="A24:C24"/>
    <mergeCell ref="B19:C20"/>
    <mergeCell ref="D19:D20"/>
    <mergeCell ref="A21:A22"/>
    <mergeCell ref="B21:C22"/>
    <mergeCell ref="D21:D22"/>
    <mergeCell ref="A16:H16"/>
    <mergeCell ref="A17:A18"/>
    <mergeCell ref="B17:C18"/>
    <mergeCell ref="D17:D18"/>
    <mergeCell ref="A19:A20"/>
    <mergeCell ref="E17:H17"/>
  </mergeCells>
  <printOptions horizontalCentered="1"/>
  <pageMargins left="0.19685039370078741" right="0.19685039370078741" top="0.39370078740157483" bottom="0.19685039370078741" header="0.39370078740157483" footer="0.39370078740157483"/>
  <pageSetup paperSize="8" scale="75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  <pageSetUpPr fitToPage="1"/>
  </sheetPr>
  <dimension ref="B1:K31"/>
  <sheetViews>
    <sheetView showGridLines="0" topLeftCell="A2" zoomScale="85" zoomScaleNormal="85" zoomScaleSheetLayoutView="115" workbookViewId="0">
      <selection activeCell="D32" sqref="D32"/>
    </sheetView>
  </sheetViews>
  <sheetFormatPr defaultColWidth="10.109375" defaultRowHeight="14.4" x14ac:dyDescent="0.3"/>
  <cols>
    <col min="1" max="1" width="2.44140625" style="240" customWidth="1"/>
    <col min="2" max="2" width="11.6640625" style="240" customWidth="1"/>
    <col min="3" max="3" width="24.6640625" style="240" customWidth="1"/>
    <col min="4" max="4" width="17.44140625" style="240" bestFit="1" customWidth="1"/>
    <col min="5" max="8" width="12.6640625" style="240" bestFit="1" customWidth="1"/>
    <col min="9" max="10" width="10.109375" style="240"/>
    <col min="11" max="11" width="10.109375" style="240" customWidth="1"/>
    <col min="12" max="237" width="10.109375" style="240"/>
    <col min="238" max="238" width="11.6640625" style="240" customWidth="1"/>
    <col min="239" max="240" width="24.6640625" style="240" customWidth="1"/>
    <col min="241" max="244" width="14.6640625" style="240" customWidth="1"/>
    <col min="245" max="493" width="10.109375" style="240"/>
    <col min="494" max="494" width="11.6640625" style="240" customWidth="1"/>
    <col min="495" max="496" width="24.6640625" style="240" customWidth="1"/>
    <col min="497" max="500" width="14.6640625" style="240" customWidth="1"/>
    <col min="501" max="749" width="10.109375" style="240"/>
    <col min="750" max="750" width="11.6640625" style="240" customWidth="1"/>
    <col min="751" max="752" width="24.6640625" style="240" customWidth="1"/>
    <col min="753" max="756" width="14.6640625" style="240" customWidth="1"/>
    <col min="757" max="1005" width="10.109375" style="240"/>
    <col min="1006" max="1006" width="11.6640625" style="240" customWidth="1"/>
    <col min="1007" max="1008" width="24.6640625" style="240" customWidth="1"/>
    <col min="1009" max="1012" width="14.6640625" style="240" customWidth="1"/>
    <col min="1013" max="1261" width="10.109375" style="240"/>
    <col min="1262" max="1262" width="11.6640625" style="240" customWidth="1"/>
    <col min="1263" max="1264" width="24.6640625" style="240" customWidth="1"/>
    <col min="1265" max="1268" width="14.6640625" style="240" customWidth="1"/>
    <col min="1269" max="1517" width="10.109375" style="240"/>
    <col min="1518" max="1518" width="11.6640625" style="240" customWidth="1"/>
    <col min="1519" max="1520" width="24.6640625" style="240" customWidth="1"/>
    <col min="1521" max="1524" width="14.6640625" style="240" customWidth="1"/>
    <col min="1525" max="1773" width="10.109375" style="240"/>
    <col min="1774" max="1774" width="11.6640625" style="240" customWidth="1"/>
    <col min="1775" max="1776" width="24.6640625" style="240" customWidth="1"/>
    <col min="1777" max="1780" width="14.6640625" style="240" customWidth="1"/>
    <col min="1781" max="2029" width="10.109375" style="240"/>
    <col min="2030" max="2030" width="11.6640625" style="240" customWidth="1"/>
    <col min="2031" max="2032" width="24.6640625" style="240" customWidth="1"/>
    <col min="2033" max="2036" width="14.6640625" style="240" customWidth="1"/>
    <col min="2037" max="2285" width="10.109375" style="240"/>
    <col min="2286" max="2286" width="11.6640625" style="240" customWidth="1"/>
    <col min="2287" max="2288" width="24.6640625" style="240" customWidth="1"/>
    <col min="2289" max="2292" width="14.6640625" style="240" customWidth="1"/>
    <col min="2293" max="2541" width="10.109375" style="240"/>
    <col min="2542" max="2542" width="11.6640625" style="240" customWidth="1"/>
    <col min="2543" max="2544" width="24.6640625" style="240" customWidth="1"/>
    <col min="2545" max="2548" width="14.6640625" style="240" customWidth="1"/>
    <col min="2549" max="2797" width="10.109375" style="240"/>
    <col min="2798" max="2798" width="11.6640625" style="240" customWidth="1"/>
    <col min="2799" max="2800" width="24.6640625" style="240" customWidth="1"/>
    <col min="2801" max="2804" width="14.6640625" style="240" customWidth="1"/>
    <col min="2805" max="3053" width="10.109375" style="240"/>
    <col min="3054" max="3054" width="11.6640625" style="240" customWidth="1"/>
    <col min="3055" max="3056" width="24.6640625" style="240" customWidth="1"/>
    <col min="3057" max="3060" width="14.6640625" style="240" customWidth="1"/>
    <col min="3061" max="3309" width="10.109375" style="240"/>
    <col min="3310" max="3310" width="11.6640625" style="240" customWidth="1"/>
    <col min="3311" max="3312" width="24.6640625" style="240" customWidth="1"/>
    <col min="3313" max="3316" width="14.6640625" style="240" customWidth="1"/>
    <col min="3317" max="3565" width="10.109375" style="240"/>
    <col min="3566" max="3566" width="11.6640625" style="240" customWidth="1"/>
    <col min="3567" max="3568" width="24.6640625" style="240" customWidth="1"/>
    <col min="3569" max="3572" width="14.6640625" style="240" customWidth="1"/>
    <col min="3573" max="3821" width="10.109375" style="240"/>
    <col min="3822" max="3822" width="11.6640625" style="240" customWidth="1"/>
    <col min="3823" max="3824" width="24.6640625" style="240" customWidth="1"/>
    <col min="3825" max="3828" width="14.6640625" style="240" customWidth="1"/>
    <col min="3829" max="4077" width="10.109375" style="240"/>
    <col min="4078" max="4078" width="11.6640625" style="240" customWidth="1"/>
    <col min="4079" max="4080" width="24.6640625" style="240" customWidth="1"/>
    <col min="4081" max="4084" width="14.6640625" style="240" customWidth="1"/>
    <col min="4085" max="4333" width="10.109375" style="240"/>
    <col min="4334" max="4334" width="11.6640625" style="240" customWidth="1"/>
    <col min="4335" max="4336" width="24.6640625" style="240" customWidth="1"/>
    <col min="4337" max="4340" width="14.6640625" style="240" customWidth="1"/>
    <col min="4341" max="4589" width="10.109375" style="240"/>
    <col min="4590" max="4590" width="11.6640625" style="240" customWidth="1"/>
    <col min="4591" max="4592" width="24.6640625" style="240" customWidth="1"/>
    <col min="4593" max="4596" width="14.6640625" style="240" customWidth="1"/>
    <col min="4597" max="4845" width="10.109375" style="240"/>
    <col min="4846" max="4846" width="11.6640625" style="240" customWidth="1"/>
    <col min="4847" max="4848" width="24.6640625" style="240" customWidth="1"/>
    <col min="4849" max="4852" width="14.6640625" style="240" customWidth="1"/>
    <col min="4853" max="5101" width="10.109375" style="240"/>
    <col min="5102" max="5102" width="11.6640625" style="240" customWidth="1"/>
    <col min="5103" max="5104" width="24.6640625" style="240" customWidth="1"/>
    <col min="5105" max="5108" width="14.6640625" style="240" customWidth="1"/>
    <col min="5109" max="5357" width="10.109375" style="240"/>
    <col min="5358" max="5358" width="11.6640625" style="240" customWidth="1"/>
    <col min="5359" max="5360" width="24.6640625" style="240" customWidth="1"/>
    <col min="5361" max="5364" width="14.6640625" style="240" customWidth="1"/>
    <col min="5365" max="5613" width="10.109375" style="240"/>
    <col min="5614" max="5614" width="11.6640625" style="240" customWidth="1"/>
    <col min="5615" max="5616" width="24.6640625" style="240" customWidth="1"/>
    <col min="5617" max="5620" width="14.6640625" style="240" customWidth="1"/>
    <col min="5621" max="5869" width="10.109375" style="240"/>
    <col min="5870" max="5870" width="11.6640625" style="240" customWidth="1"/>
    <col min="5871" max="5872" width="24.6640625" style="240" customWidth="1"/>
    <col min="5873" max="5876" width="14.6640625" style="240" customWidth="1"/>
    <col min="5877" max="6125" width="10.109375" style="240"/>
    <col min="6126" max="6126" width="11.6640625" style="240" customWidth="1"/>
    <col min="6127" max="6128" width="24.6640625" style="240" customWidth="1"/>
    <col min="6129" max="6132" width="14.6640625" style="240" customWidth="1"/>
    <col min="6133" max="6381" width="10.109375" style="240"/>
    <col min="6382" max="6382" width="11.6640625" style="240" customWidth="1"/>
    <col min="6383" max="6384" width="24.6640625" style="240" customWidth="1"/>
    <col min="6385" max="6388" width="14.6640625" style="240" customWidth="1"/>
    <col min="6389" max="6637" width="10.109375" style="240"/>
    <col min="6638" max="6638" width="11.6640625" style="240" customWidth="1"/>
    <col min="6639" max="6640" width="24.6640625" style="240" customWidth="1"/>
    <col min="6641" max="6644" width="14.6640625" style="240" customWidth="1"/>
    <col min="6645" max="6893" width="10.109375" style="240"/>
    <col min="6894" max="6894" width="11.6640625" style="240" customWidth="1"/>
    <col min="6895" max="6896" width="24.6640625" style="240" customWidth="1"/>
    <col min="6897" max="6900" width="14.6640625" style="240" customWidth="1"/>
    <col min="6901" max="7149" width="10.109375" style="240"/>
    <col min="7150" max="7150" width="11.6640625" style="240" customWidth="1"/>
    <col min="7151" max="7152" width="24.6640625" style="240" customWidth="1"/>
    <col min="7153" max="7156" width="14.6640625" style="240" customWidth="1"/>
    <col min="7157" max="7405" width="10.109375" style="240"/>
    <col min="7406" max="7406" width="11.6640625" style="240" customWidth="1"/>
    <col min="7407" max="7408" width="24.6640625" style="240" customWidth="1"/>
    <col min="7409" max="7412" width="14.6640625" style="240" customWidth="1"/>
    <col min="7413" max="7661" width="10.109375" style="240"/>
    <col min="7662" max="7662" width="11.6640625" style="240" customWidth="1"/>
    <col min="7663" max="7664" width="24.6640625" style="240" customWidth="1"/>
    <col min="7665" max="7668" width="14.6640625" style="240" customWidth="1"/>
    <col min="7669" max="7917" width="10.109375" style="240"/>
    <col min="7918" max="7918" width="11.6640625" style="240" customWidth="1"/>
    <col min="7919" max="7920" width="24.6640625" style="240" customWidth="1"/>
    <col min="7921" max="7924" width="14.6640625" style="240" customWidth="1"/>
    <col min="7925" max="8173" width="10.109375" style="240"/>
    <col min="8174" max="8174" width="11.6640625" style="240" customWidth="1"/>
    <col min="8175" max="8176" width="24.6640625" style="240" customWidth="1"/>
    <col min="8177" max="8180" width="14.6640625" style="240" customWidth="1"/>
    <col min="8181" max="8429" width="10.109375" style="240"/>
    <col min="8430" max="8430" width="11.6640625" style="240" customWidth="1"/>
    <col min="8431" max="8432" width="24.6640625" style="240" customWidth="1"/>
    <col min="8433" max="8436" width="14.6640625" style="240" customWidth="1"/>
    <col min="8437" max="8685" width="10.109375" style="240"/>
    <col min="8686" max="8686" width="11.6640625" style="240" customWidth="1"/>
    <col min="8687" max="8688" width="24.6640625" style="240" customWidth="1"/>
    <col min="8689" max="8692" width="14.6640625" style="240" customWidth="1"/>
    <col min="8693" max="8941" width="10.109375" style="240"/>
    <col min="8942" max="8942" width="11.6640625" style="240" customWidth="1"/>
    <col min="8943" max="8944" width="24.6640625" style="240" customWidth="1"/>
    <col min="8945" max="8948" width="14.6640625" style="240" customWidth="1"/>
    <col min="8949" max="9197" width="10.109375" style="240"/>
    <col min="9198" max="9198" width="11.6640625" style="240" customWidth="1"/>
    <col min="9199" max="9200" width="24.6640625" style="240" customWidth="1"/>
    <col min="9201" max="9204" width="14.6640625" style="240" customWidth="1"/>
    <col min="9205" max="9453" width="10.109375" style="240"/>
    <col min="9454" max="9454" width="11.6640625" style="240" customWidth="1"/>
    <col min="9455" max="9456" width="24.6640625" style="240" customWidth="1"/>
    <col min="9457" max="9460" width="14.6640625" style="240" customWidth="1"/>
    <col min="9461" max="9709" width="10.109375" style="240"/>
    <col min="9710" max="9710" width="11.6640625" style="240" customWidth="1"/>
    <col min="9711" max="9712" width="24.6640625" style="240" customWidth="1"/>
    <col min="9713" max="9716" width="14.6640625" style="240" customWidth="1"/>
    <col min="9717" max="9965" width="10.109375" style="240"/>
    <col min="9966" max="9966" width="11.6640625" style="240" customWidth="1"/>
    <col min="9967" max="9968" width="24.6640625" style="240" customWidth="1"/>
    <col min="9969" max="9972" width="14.6640625" style="240" customWidth="1"/>
    <col min="9973" max="10221" width="10.109375" style="240"/>
    <col min="10222" max="10222" width="11.6640625" style="240" customWidth="1"/>
    <col min="10223" max="10224" width="24.6640625" style="240" customWidth="1"/>
    <col min="10225" max="10228" width="14.6640625" style="240" customWidth="1"/>
    <col min="10229" max="10477" width="10.109375" style="240"/>
    <col min="10478" max="10478" width="11.6640625" style="240" customWidth="1"/>
    <col min="10479" max="10480" width="24.6640625" style="240" customWidth="1"/>
    <col min="10481" max="10484" width="14.6640625" style="240" customWidth="1"/>
    <col min="10485" max="10733" width="10.109375" style="240"/>
    <col min="10734" max="10734" width="11.6640625" style="240" customWidth="1"/>
    <col min="10735" max="10736" width="24.6640625" style="240" customWidth="1"/>
    <col min="10737" max="10740" width="14.6640625" style="240" customWidth="1"/>
    <col min="10741" max="10989" width="10.109375" style="240"/>
    <col min="10990" max="10990" width="11.6640625" style="240" customWidth="1"/>
    <col min="10991" max="10992" width="24.6640625" style="240" customWidth="1"/>
    <col min="10993" max="10996" width="14.6640625" style="240" customWidth="1"/>
    <col min="10997" max="11245" width="10.109375" style="240"/>
    <col min="11246" max="11246" width="11.6640625" style="240" customWidth="1"/>
    <col min="11247" max="11248" width="24.6640625" style="240" customWidth="1"/>
    <col min="11249" max="11252" width="14.6640625" style="240" customWidth="1"/>
    <col min="11253" max="11501" width="10.109375" style="240"/>
    <col min="11502" max="11502" width="11.6640625" style="240" customWidth="1"/>
    <col min="11503" max="11504" width="24.6640625" style="240" customWidth="1"/>
    <col min="11505" max="11508" width="14.6640625" style="240" customWidth="1"/>
    <col min="11509" max="11757" width="10.109375" style="240"/>
    <col min="11758" max="11758" width="11.6640625" style="240" customWidth="1"/>
    <col min="11759" max="11760" width="24.6640625" style="240" customWidth="1"/>
    <col min="11761" max="11764" width="14.6640625" style="240" customWidth="1"/>
    <col min="11765" max="12013" width="10.109375" style="240"/>
    <col min="12014" max="12014" width="11.6640625" style="240" customWidth="1"/>
    <col min="12015" max="12016" width="24.6640625" style="240" customWidth="1"/>
    <col min="12017" max="12020" width="14.6640625" style="240" customWidth="1"/>
    <col min="12021" max="12269" width="10.109375" style="240"/>
    <col min="12270" max="12270" width="11.6640625" style="240" customWidth="1"/>
    <col min="12271" max="12272" width="24.6640625" style="240" customWidth="1"/>
    <col min="12273" max="12276" width="14.6640625" style="240" customWidth="1"/>
    <col min="12277" max="12525" width="10.109375" style="240"/>
    <col min="12526" max="12526" width="11.6640625" style="240" customWidth="1"/>
    <col min="12527" max="12528" width="24.6640625" style="240" customWidth="1"/>
    <col min="12529" max="12532" width="14.6640625" style="240" customWidth="1"/>
    <col min="12533" max="12781" width="10.109375" style="240"/>
    <col min="12782" max="12782" width="11.6640625" style="240" customWidth="1"/>
    <col min="12783" max="12784" width="24.6640625" style="240" customWidth="1"/>
    <col min="12785" max="12788" width="14.6640625" style="240" customWidth="1"/>
    <col min="12789" max="13037" width="10.109375" style="240"/>
    <col min="13038" max="13038" width="11.6640625" style="240" customWidth="1"/>
    <col min="13039" max="13040" width="24.6640625" style="240" customWidth="1"/>
    <col min="13041" max="13044" width="14.6640625" style="240" customWidth="1"/>
    <col min="13045" max="13293" width="10.109375" style="240"/>
    <col min="13294" max="13294" width="11.6640625" style="240" customWidth="1"/>
    <col min="13295" max="13296" width="24.6640625" style="240" customWidth="1"/>
    <col min="13297" max="13300" width="14.6640625" style="240" customWidth="1"/>
    <col min="13301" max="13549" width="10.109375" style="240"/>
    <col min="13550" max="13550" width="11.6640625" style="240" customWidth="1"/>
    <col min="13551" max="13552" width="24.6640625" style="240" customWidth="1"/>
    <col min="13553" max="13556" width="14.6640625" style="240" customWidth="1"/>
    <col min="13557" max="13805" width="10.109375" style="240"/>
    <col min="13806" max="13806" width="11.6640625" style="240" customWidth="1"/>
    <col min="13807" max="13808" width="24.6640625" style="240" customWidth="1"/>
    <col min="13809" max="13812" width="14.6640625" style="240" customWidth="1"/>
    <col min="13813" max="14061" width="10.109375" style="240"/>
    <col min="14062" max="14062" width="11.6640625" style="240" customWidth="1"/>
    <col min="14063" max="14064" width="24.6640625" style="240" customWidth="1"/>
    <col min="14065" max="14068" width="14.6640625" style="240" customWidth="1"/>
    <col min="14069" max="14317" width="10.109375" style="240"/>
    <col min="14318" max="14318" width="11.6640625" style="240" customWidth="1"/>
    <col min="14319" max="14320" width="24.6640625" style="240" customWidth="1"/>
    <col min="14321" max="14324" width="14.6640625" style="240" customWidth="1"/>
    <col min="14325" max="14573" width="10.109375" style="240"/>
    <col min="14574" max="14574" width="11.6640625" style="240" customWidth="1"/>
    <col min="14575" max="14576" width="24.6640625" style="240" customWidth="1"/>
    <col min="14577" max="14580" width="14.6640625" style="240" customWidth="1"/>
    <col min="14581" max="14829" width="10.109375" style="240"/>
    <col min="14830" max="14830" width="11.6640625" style="240" customWidth="1"/>
    <col min="14831" max="14832" width="24.6640625" style="240" customWidth="1"/>
    <col min="14833" max="14836" width="14.6640625" style="240" customWidth="1"/>
    <col min="14837" max="15085" width="10.109375" style="240"/>
    <col min="15086" max="15086" width="11.6640625" style="240" customWidth="1"/>
    <col min="15087" max="15088" width="24.6640625" style="240" customWidth="1"/>
    <col min="15089" max="15092" width="14.6640625" style="240" customWidth="1"/>
    <col min="15093" max="15341" width="10.109375" style="240"/>
    <col min="15342" max="15342" width="11.6640625" style="240" customWidth="1"/>
    <col min="15343" max="15344" width="24.6640625" style="240" customWidth="1"/>
    <col min="15345" max="15348" width="14.6640625" style="240" customWidth="1"/>
    <col min="15349" max="15597" width="10.109375" style="240"/>
    <col min="15598" max="15598" width="11.6640625" style="240" customWidth="1"/>
    <col min="15599" max="15600" width="24.6640625" style="240" customWidth="1"/>
    <col min="15601" max="15604" width="14.6640625" style="240" customWidth="1"/>
    <col min="15605" max="15853" width="10.109375" style="240"/>
    <col min="15854" max="15854" width="11.6640625" style="240" customWidth="1"/>
    <col min="15855" max="15856" width="24.6640625" style="240" customWidth="1"/>
    <col min="15857" max="15860" width="14.6640625" style="240" customWidth="1"/>
    <col min="15861" max="16109" width="10.109375" style="240"/>
    <col min="16110" max="16110" width="11.6640625" style="240" customWidth="1"/>
    <col min="16111" max="16112" width="24.6640625" style="240" customWidth="1"/>
    <col min="16113" max="16116" width="14.6640625" style="240" customWidth="1"/>
    <col min="16117" max="16384" width="10.109375" style="240"/>
  </cols>
  <sheetData>
    <row r="1" spans="2:11" ht="8.4" customHeight="1" x14ac:dyDescent="0.7">
      <c r="C1" s="125"/>
      <c r="D1" s="125"/>
      <c r="E1" s="125"/>
      <c r="F1" s="125"/>
      <c r="G1" s="125"/>
      <c r="H1" s="125"/>
      <c r="I1" s="125"/>
    </row>
    <row r="2" spans="2:11" ht="15" thickBot="1" x14ac:dyDescent="0.35"/>
    <row r="3" spans="2:11" s="126" customFormat="1" ht="22.2" customHeight="1" thickBot="1" x14ac:dyDescent="0.4">
      <c r="B3" s="1025" t="s">
        <v>156</v>
      </c>
      <c r="C3" s="1026"/>
      <c r="D3" s="1026"/>
      <c r="E3" s="1026"/>
      <c r="F3" s="1026"/>
      <c r="G3" s="1026"/>
      <c r="H3" s="1027"/>
    </row>
    <row r="4" spans="2:11" s="126" customFormat="1" ht="19.2" customHeight="1" x14ac:dyDescent="0.35">
      <c r="B4" s="1028" t="s">
        <v>463</v>
      </c>
      <c r="C4" s="1029"/>
      <c r="D4" s="1029"/>
      <c r="E4" s="1032" t="s">
        <v>157</v>
      </c>
      <c r="F4" s="1033"/>
      <c r="G4" s="1032" t="s">
        <v>158</v>
      </c>
      <c r="H4" s="1034"/>
    </row>
    <row r="5" spans="2:11" ht="15" customHeight="1" x14ac:dyDescent="0.3">
      <c r="B5" s="1030"/>
      <c r="C5" s="1031"/>
      <c r="D5" s="1031"/>
      <c r="E5" s="1035" t="s">
        <v>326</v>
      </c>
      <c r="F5" s="1036"/>
      <c r="G5" s="1035" t="s">
        <v>326</v>
      </c>
      <c r="H5" s="1039"/>
    </row>
    <row r="6" spans="2:11" x14ac:dyDescent="0.3">
      <c r="B6" s="1030"/>
      <c r="C6" s="1031"/>
      <c r="D6" s="1031"/>
      <c r="E6" s="1037"/>
      <c r="F6" s="1038"/>
      <c r="G6" s="1037"/>
      <c r="H6" s="1040"/>
    </row>
    <row r="7" spans="2:11" x14ac:dyDescent="0.3">
      <c r="B7" s="1041" t="s">
        <v>98</v>
      </c>
      <c r="C7" s="1042"/>
      <c r="D7" s="1042"/>
      <c r="E7" s="127" t="s">
        <v>99</v>
      </c>
      <c r="F7" s="127" t="s">
        <v>100</v>
      </c>
      <c r="G7" s="127" t="s">
        <v>99</v>
      </c>
      <c r="H7" s="128" t="s">
        <v>100</v>
      </c>
    </row>
    <row r="8" spans="2:11" x14ac:dyDescent="0.3">
      <c r="B8" s="241"/>
      <c r="C8" s="242"/>
      <c r="D8" s="242"/>
      <c r="E8" s="242"/>
      <c r="F8" s="242"/>
      <c r="G8" s="242"/>
      <c r="H8" s="243"/>
    </row>
    <row r="9" spans="2:11" x14ac:dyDescent="0.3">
      <c r="B9" s="1043" t="s">
        <v>51</v>
      </c>
      <c r="C9" s="1044"/>
      <c r="D9" s="244" t="s">
        <v>101</v>
      </c>
      <c r="E9" s="245">
        <f>F9/(1+F28)</f>
        <v>6.0688818085267791E-2</v>
      </c>
      <c r="F9" s="556">
        <v>0.08</v>
      </c>
      <c r="G9" s="245">
        <f>H9/(1+H28)</f>
        <v>5.8249599534003209E-2</v>
      </c>
      <c r="H9" s="246">
        <v>0.08</v>
      </c>
    </row>
    <row r="10" spans="2:11" x14ac:dyDescent="0.3">
      <c r="B10" s="1043" t="s">
        <v>54</v>
      </c>
      <c r="C10" s="1044"/>
      <c r="D10" s="578" t="s">
        <v>731</v>
      </c>
      <c r="E10" s="245">
        <v>1.082E-2</v>
      </c>
      <c r="F10" s="247">
        <f>E10*(1+F$28)</f>
        <v>1.4262924E-2</v>
      </c>
      <c r="G10" s="245">
        <v>1.082E-2</v>
      </c>
      <c r="H10" s="246">
        <f>G10*(1+H$28)</f>
        <v>1.4860188E-2</v>
      </c>
    </row>
    <row r="11" spans="2:11" x14ac:dyDescent="0.3">
      <c r="B11" s="1043" t="s">
        <v>102</v>
      </c>
      <c r="C11" s="1044"/>
      <c r="D11" s="244" t="s">
        <v>103</v>
      </c>
      <c r="E11" s="245">
        <v>2.5000000000000001E-3</v>
      </c>
      <c r="F11" s="247">
        <f>E11*(1+F$28)</f>
        <v>3.2955000000000003E-3</v>
      </c>
      <c r="G11" s="245">
        <v>2.5000000000000001E-3</v>
      </c>
      <c r="H11" s="246">
        <f>G11*(1+H$28)</f>
        <v>3.4334999999999999E-3</v>
      </c>
    </row>
    <row r="12" spans="2:11" x14ac:dyDescent="0.3">
      <c r="B12" s="1043" t="s">
        <v>104</v>
      </c>
      <c r="C12" s="1044"/>
      <c r="D12" s="244" t="s">
        <v>105</v>
      </c>
      <c r="E12" s="245">
        <v>5.0000000000000001E-3</v>
      </c>
      <c r="F12" s="247">
        <f>E12*(1+F$28)</f>
        <v>6.5910000000000005E-3</v>
      </c>
      <c r="G12" s="245">
        <v>5.0000000000000001E-3</v>
      </c>
      <c r="H12" s="246">
        <f>G12*(1+H$28)</f>
        <v>6.8669999999999998E-3</v>
      </c>
    </row>
    <row r="13" spans="2:11" x14ac:dyDescent="0.3">
      <c r="B13" s="1045" t="s">
        <v>106</v>
      </c>
      <c r="C13" s="1046"/>
      <c r="D13" s="129"/>
      <c r="E13" s="130">
        <f>SUM(E9:E12)</f>
        <v>7.9008818085267801E-2</v>
      </c>
      <c r="F13" s="130">
        <f>SUM(F9:F12)</f>
        <v>0.104149424</v>
      </c>
      <c r="G13" s="130">
        <f>SUM(G9:G12)</f>
        <v>7.6569599534003219E-2</v>
      </c>
      <c r="H13" s="131">
        <f>SUM(H9:H12)</f>
        <v>0.105160688</v>
      </c>
    </row>
    <row r="14" spans="2:11" x14ac:dyDescent="0.3">
      <c r="B14" s="241"/>
      <c r="C14" s="242"/>
      <c r="D14" s="242"/>
      <c r="E14" s="248"/>
      <c r="F14" s="248"/>
      <c r="G14" s="248"/>
      <c r="H14" s="249"/>
      <c r="K14" s="240" t="e">
        <f>F17/(1+#REF!)</f>
        <v>#REF!</v>
      </c>
    </row>
    <row r="15" spans="2:11" x14ac:dyDescent="0.3">
      <c r="B15" s="1047" t="s">
        <v>107</v>
      </c>
      <c r="C15" s="1048"/>
      <c r="D15" s="1049"/>
      <c r="E15" s="132" t="s">
        <v>99</v>
      </c>
      <c r="F15" s="132" t="s">
        <v>100</v>
      </c>
      <c r="G15" s="132" t="s">
        <v>99</v>
      </c>
      <c r="H15" s="133" t="s">
        <v>100</v>
      </c>
    </row>
    <row r="16" spans="2:11" x14ac:dyDescent="0.3">
      <c r="B16" s="241"/>
      <c r="C16" s="242"/>
      <c r="D16" s="242"/>
      <c r="E16" s="248"/>
      <c r="F16" s="248"/>
      <c r="G16" s="248"/>
      <c r="H16" s="249"/>
    </row>
    <row r="17" spans="2:11" x14ac:dyDescent="0.3">
      <c r="B17" s="1043" t="s">
        <v>55</v>
      </c>
      <c r="C17" s="1044"/>
      <c r="D17" s="244" t="s">
        <v>101</v>
      </c>
      <c r="E17" s="245">
        <f>F17/(1+F28)</f>
        <v>7.5861022606584741E-2</v>
      </c>
      <c r="F17" s="247">
        <v>0.1</v>
      </c>
      <c r="G17" s="245">
        <f>H17/(1+H28)</f>
        <v>7.2811999417504006E-2</v>
      </c>
      <c r="H17" s="246">
        <v>0.1</v>
      </c>
      <c r="K17" s="245" t="e">
        <f>L17/(1+#REF!)</f>
        <v>#REF!</v>
      </c>
    </row>
    <row r="18" spans="2:11" x14ac:dyDescent="0.3">
      <c r="B18" s="1045" t="s">
        <v>108</v>
      </c>
      <c r="C18" s="1046"/>
      <c r="D18" s="129"/>
      <c r="E18" s="130">
        <f>E17</f>
        <v>7.5861022606584741E-2</v>
      </c>
      <c r="F18" s="130">
        <f>F17</f>
        <v>0.1</v>
      </c>
      <c r="G18" s="130">
        <f>G17</f>
        <v>7.2811999417504006E-2</v>
      </c>
      <c r="H18" s="131">
        <f>H17</f>
        <v>0.1</v>
      </c>
    </row>
    <row r="19" spans="2:11" x14ac:dyDescent="0.3">
      <c r="B19" s="241"/>
      <c r="C19" s="242"/>
      <c r="D19" s="242"/>
      <c r="E19" s="248"/>
      <c r="F19" s="248"/>
      <c r="G19" s="248"/>
      <c r="H19" s="249"/>
    </row>
    <row r="20" spans="2:11" x14ac:dyDescent="0.3">
      <c r="B20" s="1047" t="s">
        <v>109</v>
      </c>
      <c r="C20" s="1048"/>
      <c r="D20" s="1049"/>
      <c r="E20" s="132" t="s">
        <v>99</v>
      </c>
      <c r="F20" s="132" t="s">
        <v>100</v>
      </c>
      <c r="G20" s="132" t="s">
        <v>99</v>
      </c>
      <c r="H20" s="133" t="s">
        <v>100</v>
      </c>
    </row>
    <row r="21" spans="2:11" x14ac:dyDescent="0.3">
      <c r="B21" s="241"/>
      <c r="C21" s="242"/>
      <c r="D21" s="242"/>
      <c r="E21" s="248"/>
      <c r="F21" s="248"/>
      <c r="G21" s="248"/>
      <c r="H21" s="249"/>
    </row>
    <row r="22" spans="2:11" x14ac:dyDescent="0.3">
      <c r="B22" s="1043" t="s">
        <v>58</v>
      </c>
      <c r="C22" s="1044"/>
      <c r="D22" s="244" t="s">
        <v>110</v>
      </c>
      <c r="E22" s="134">
        <v>6.4999999999999997E-3</v>
      </c>
      <c r="F22" s="247">
        <f>(2.16*0.4)/100</f>
        <v>8.6400000000000018E-3</v>
      </c>
      <c r="G22" s="135">
        <v>6.4999999999999997E-3</v>
      </c>
      <c r="H22" s="246">
        <f>(2.214*0.4)/100</f>
        <v>8.856000000000001E-3</v>
      </c>
    </row>
    <row r="23" spans="2:11" x14ac:dyDescent="0.3">
      <c r="B23" s="1043" t="s">
        <v>57</v>
      </c>
      <c r="C23" s="1044"/>
      <c r="D23" s="244" t="s">
        <v>111</v>
      </c>
      <c r="E23" s="134">
        <v>0.03</v>
      </c>
      <c r="F23" s="247">
        <f>E23*(1+F$28)</f>
        <v>3.9545999999999998E-2</v>
      </c>
      <c r="G23" s="135">
        <v>0.03</v>
      </c>
      <c r="H23" s="246">
        <f>G23*(1+H$28)</f>
        <v>4.1201999999999996E-2</v>
      </c>
    </row>
    <row r="24" spans="2:11" x14ac:dyDescent="0.3">
      <c r="B24" s="1043" t="s">
        <v>112</v>
      </c>
      <c r="C24" s="1044"/>
      <c r="D24" s="578" t="s">
        <v>733</v>
      </c>
      <c r="E24" s="134">
        <v>0.05</v>
      </c>
      <c r="F24" s="247">
        <f>E24*(1+F$28)</f>
        <v>6.591000000000001E-2</v>
      </c>
      <c r="G24" s="135">
        <f>E24</f>
        <v>0.05</v>
      </c>
      <c r="H24" s="246">
        <f>G24*(1+H$28)</f>
        <v>6.8669999999999995E-2</v>
      </c>
    </row>
    <row r="25" spans="2:11" x14ac:dyDescent="0.3">
      <c r="B25" s="1043" t="s">
        <v>159</v>
      </c>
      <c r="C25" s="1044"/>
      <c r="D25" s="578" t="s">
        <v>732</v>
      </c>
      <c r="E25" s="134"/>
      <c r="F25" s="247"/>
      <c r="G25" s="135">
        <v>3.5999999999999997E-2</v>
      </c>
      <c r="H25" s="246">
        <f>G25*(1+H$28)</f>
        <v>4.9442399999999997E-2</v>
      </c>
    </row>
    <row r="26" spans="2:11" x14ac:dyDescent="0.3">
      <c r="B26" s="1045" t="s">
        <v>113</v>
      </c>
      <c r="C26" s="1046"/>
      <c r="D26" s="129"/>
      <c r="E26" s="130">
        <f>SUM(E22:E25)</f>
        <v>8.6499999999999994E-2</v>
      </c>
      <c r="F26" s="136">
        <f>SUM(F22:F25)</f>
        <v>0.114096</v>
      </c>
      <c r="G26" s="137">
        <f>SUM(G22:G25)</f>
        <v>0.1225</v>
      </c>
      <c r="H26" s="138">
        <f>SUM(H22:H25)</f>
        <v>0.1681704</v>
      </c>
    </row>
    <row r="27" spans="2:11" ht="15" thickBot="1" x14ac:dyDescent="0.35">
      <c r="B27" s="250"/>
      <c r="C27" s="251"/>
      <c r="D27" s="251"/>
      <c r="E27" s="251"/>
      <c r="F27" s="251"/>
      <c r="G27" s="251"/>
      <c r="H27" s="252"/>
    </row>
    <row r="28" spans="2:11" ht="15" thickBot="1" x14ac:dyDescent="0.35">
      <c r="B28" s="1050" t="s">
        <v>114</v>
      </c>
      <c r="C28" s="1051"/>
      <c r="D28" s="1051"/>
      <c r="E28" s="139">
        <f>E26+E18+E13</f>
        <v>0.24136984069185255</v>
      </c>
      <c r="F28" s="142">
        <f>ROUND((F9+F18+SUM(E10:E12,E22:E24))/(1-SUM(E10:E12,E22:E24)),4)</f>
        <v>0.31819999999999998</v>
      </c>
      <c r="G28" s="140">
        <f>G26+G18+G13</f>
        <v>0.27188159895150721</v>
      </c>
      <c r="H28" s="141">
        <f>ROUND((H9+H18+SUM(G10:G12,G22:G25))/(1-SUM(G10:G12,G22:G25)),4)</f>
        <v>0.37340000000000001</v>
      </c>
    </row>
    <row r="29" spans="2:11" ht="14.4" customHeight="1" x14ac:dyDescent="0.3">
      <c r="B29" s="1052" t="s">
        <v>115</v>
      </c>
      <c r="C29" s="1055" t="s">
        <v>734</v>
      </c>
      <c r="D29" s="1056"/>
      <c r="E29" s="1056"/>
      <c r="F29" s="1056"/>
      <c r="G29" s="1056"/>
      <c r="H29" s="1057"/>
    </row>
    <row r="30" spans="2:11" x14ac:dyDescent="0.3">
      <c r="B30" s="1053"/>
      <c r="C30" s="1058"/>
      <c r="D30" s="1058"/>
      <c r="E30" s="1058"/>
      <c r="F30" s="1058"/>
      <c r="G30" s="1058"/>
      <c r="H30" s="1059"/>
    </row>
    <row r="31" spans="2:11" ht="15" thickBot="1" x14ac:dyDescent="0.35">
      <c r="B31" s="1054"/>
      <c r="C31" s="1060"/>
      <c r="D31" s="1060"/>
      <c r="E31" s="1060"/>
      <c r="F31" s="1060"/>
      <c r="G31" s="1060"/>
      <c r="H31" s="1061"/>
    </row>
  </sheetData>
  <mergeCells count="24">
    <mergeCell ref="B28:D28"/>
    <mergeCell ref="B29:B31"/>
    <mergeCell ref="C29:H31"/>
    <mergeCell ref="B22:C22"/>
    <mergeCell ref="B23:C23"/>
    <mergeCell ref="B24:C24"/>
    <mergeCell ref="B25:C25"/>
    <mergeCell ref="B26:C26"/>
    <mergeCell ref="B13:C13"/>
    <mergeCell ref="B15:D15"/>
    <mergeCell ref="B17:C17"/>
    <mergeCell ref="B18:C18"/>
    <mergeCell ref="B20:D20"/>
    <mergeCell ref="B7:D7"/>
    <mergeCell ref="B9:C9"/>
    <mergeCell ref="B10:C10"/>
    <mergeCell ref="B11:C11"/>
    <mergeCell ref="B12:C12"/>
    <mergeCell ref="B3:H3"/>
    <mergeCell ref="B4:D6"/>
    <mergeCell ref="E4:F4"/>
    <mergeCell ref="G4:H4"/>
    <mergeCell ref="E5:F6"/>
    <mergeCell ref="G5:H6"/>
  </mergeCells>
  <pageMargins left="0.70866141732283472" right="0.70866141732283472" top="0.55118110236220474" bottom="0.55118110236220474" header="0.31496062992125984" footer="0.31496062992125984"/>
  <pageSetup paperSize="9" scale="83" fitToHeight="0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"/>
  <sheetViews>
    <sheetView view="pageBreakPreview" topLeftCell="A25" zoomScaleNormal="100" zoomScaleSheetLayoutView="100" workbookViewId="0">
      <selection activeCell="K37" sqref="K37"/>
    </sheetView>
  </sheetViews>
  <sheetFormatPr defaultRowHeight="14.4" x14ac:dyDescent="0.3"/>
  <cols>
    <col min="11" max="11" width="11.6640625" customWidth="1"/>
  </cols>
  <sheetData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  <pageSetUpPr fitToPage="1"/>
  </sheetPr>
  <dimension ref="A1:H202"/>
  <sheetViews>
    <sheetView showZeros="0" view="pageBreakPreview" topLeftCell="A4" zoomScaleNormal="130" zoomScaleSheetLayoutView="100" zoomScalePageLayoutView="205" workbookViewId="0">
      <selection activeCell="E18" sqref="E18"/>
    </sheetView>
  </sheetViews>
  <sheetFormatPr defaultColWidth="9.33203125" defaultRowHeight="13.8" x14ac:dyDescent="0.3"/>
  <cols>
    <col min="1" max="1" width="3" style="297" customWidth="1"/>
    <col min="2" max="2" width="16.109375" style="296" customWidth="1"/>
    <col min="3" max="3" width="66.33203125" style="297" customWidth="1"/>
    <col min="4" max="4" width="20.33203125" style="296" customWidth="1"/>
    <col min="5" max="5" width="26.6640625" style="296" customWidth="1"/>
    <col min="6" max="6" width="26.6640625" style="333" customWidth="1"/>
    <col min="7" max="7" width="11.44140625" style="296" bestFit="1" customWidth="1"/>
    <col min="8" max="16384" width="9.33203125" style="297"/>
  </cols>
  <sheetData>
    <row r="1" spans="2:7" ht="73.5" customHeight="1" thickBot="1" x14ac:dyDescent="0.35">
      <c r="B1" s="1062"/>
      <c r="C1" s="1063"/>
      <c r="D1" s="1063"/>
      <c r="E1" s="1063"/>
      <c r="F1" s="1064"/>
    </row>
    <row r="2" spans="2:7" ht="18" customHeight="1" x14ac:dyDescent="0.3">
      <c r="B2" s="144" t="s">
        <v>256</v>
      </c>
      <c r="C2" s="360" t="s">
        <v>293</v>
      </c>
      <c r="D2" s="361"/>
      <c r="E2" s="361"/>
      <c r="F2" s="362"/>
    </row>
    <row r="3" spans="2:7" ht="18" customHeight="1" thickBot="1" x14ac:dyDescent="0.35">
      <c r="B3" s="150" t="s">
        <v>258</v>
      </c>
      <c r="C3" s="298" t="s">
        <v>197</v>
      </c>
      <c r="D3" s="299"/>
      <c r="E3" s="299"/>
      <c r="F3" s="300"/>
    </row>
    <row r="4" spans="2:7" ht="14.4" thickBot="1" x14ac:dyDescent="0.35">
      <c r="B4" s="301"/>
      <c r="C4" s="302"/>
      <c r="D4" s="303"/>
      <c r="E4" s="303"/>
      <c r="F4" s="304"/>
    </row>
    <row r="5" spans="2:7" ht="24" customHeight="1" thickBot="1" x14ac:dyDescent="0.35">
      <c r="B5" s="1065" t="s">
        <v>280</v>
      </c>
      <c r="C5" s="1066"/>
      <c r="D5" s="1066"/>
      <c r="E5" s="1066"/>
      <c r="F5" s="1067"/>
    </row>
    <row r="6" spans="2:7" ht="13.5" customHeight="1" thickBot="1" x14ac:dyDescent="0.35">
      <c r="B6" s="305"/>
      <c r="C6" s="385"/>
      <c r="D6" s="385"/>
      <c r="E6" s="385"/>
      <c r="F6" s="306"/>
    </row>
    <row r="7" spans="2:7" ht="40.5" customHeight="1" thickBot="1" x14ac:dyDescent="0.35">
      <c r="B7" s="386" t="s">
        <v>0</v>
      </c>
      <c r="C7" s="387" t="s">
        <v>140</v>
      </c>
      <c r="D7" s="388" t="s">
        <v>281</v>
      </c>
      <c r="E7" s="387" t="s">
        <v>282</v>
      </c>
      <c r="F7" s="389" t="s">
        <v>283</v>
      </c>
      <c r="G7" s="307"/>
    </row>
    <row r="8" spans="2:7" ht="22.5" customHeight="1" x14ac:dyDescent="0.3">
      <c r="B8" s="372" t="e">
        <f>Orçamento!#REF!</f>
        <v>#REF!</v>
      </c>
      <c r="C8" s="373" t="s">
        <v>129</v>
      </c>
      <c r="D8" s="374" t="e">
        <f>F8-E8</f>
        <v>#REF!</v>
      </c>
      <c r="E8" s="375" t="e">
        <f>F8*0.001</f>
        <v>#REF!</v>
      </c>
      <c r="F8" s="376" t="e">
        <f>Orçamento!#REF!</f>
        <v>#REF!</v>
      </c>
    </row>
    <row r="9" spans="2:7" ht="22.5" customHeight="1" x14ac:dyDescent="0.3">
      <c r="B9" s="377" t="s">
        <v>79</v>
      </c>
      <c r="C9" s="369" t="s">
        <v>295</v>
      </c>
      <c r="D9" s="370" t="e">
        <f>F9-E9</f>
        <v>#REF!</v>
      </c>
      <c r="E9" s="371" t="e">
        <f t="shared" ref="E9:E11" si="0">F9*0.001</f>
        <v>#REF!</v>
      </c>
      <c r="F9" s="378" t="e">
        <f>Orçamento!#REF!</f>
        <v>#REF!</v>
      </c>
    </row>
    <row r="10" spans="2:7" ht="22.5" customHeight="1" x14ac:dyDescent="0.3">
      <c r="B10" s="377" t="s">
        <v>80</v>
      </c>
      <c r="C10" s="369" t="s">
        <v>294</v>
      </c>
      <c r="D10" s="370" t="e">
        <f>F10-E10</f>
        <v>#REF!</v>
      </c>
      <c r="E10" s="371" t="e">
        <f t="shared" si="0"/>
        <v>#REF!</v>
      </c>
      <c r="F10" s="378" t="e">
        <f>Orçamento!#REF!</f>
        <v>#REF!</v>
      </c>
    </row>
    <row r="11" spans="2:7" ht="22.5" customHeight="1" thickBot="1" x14ac:dyDescent="0.35">
      <c r="B11" s="379" t="s">
        <v>24</v>
      </c>
      <c r="C11" s="380" t="s">
        <v>257</v>
      </c>
      <c r="D11" s="381">
        <f>F11-E11</f>
        <v>404063.46207000001</v>
      </c>
      <c r="E11" s="382">
        <f t="shared" si="0"/>
        <v>404.46793000000002</v>
      </c>
      <c r="F11" s="383">
        <f>Orçamento!K21</f>
        <v>404467.93</v>
      </c>
    </row>
    <row r="12" spans="2:7" ht="22.5" customHeight="1" thickBot="1" x14ac:dyDescent="0.35">
      <c r="B12" s="308"/>
      <c r="C12" s="363"/>
      <c r="D12" s="384" t="e">
        <f>SUM(D8:D11)</f>
        <v>#REF!</v>
      </c>
      <c r="E12" s="384" t="e">
        <f>SUM(E8:E11)</f>
        <v>#REF!</v>
      </c>
      <c r="F12" s="384" t="e">
        <f>SUM(F8:F11)</f>
        <v>#REF!</v>
      </c>
    </row>
    <row r="13" spans="2:7" ht="16.2" thickBot="1" x14ac:dyDescent="0.35">
      <c r="B13" s="308"/>
      <c r="C13" s="363"/>
      <c r="D13" s="366" t="e">
        <f>D8/F8</f>
        <v>#REF!</v>
      </c>
      <c r="E13" s="367" t="e">
        <f>E8/F8</f>
        <v>#REF!</v>
      </c>
      <c r="F13" s="368" t="e">
        <f>E13+D13</f>
        <v>#REF!</v>
      </c>
    </row>
    <row r="14" spans="2:7" ht="9.75" customHeight="1" x14ac:dyDescent="0.3">
      <c r="B14" s="309"/>
      <c r="C14" s="364"/>
      <c r="D14" s="364"/>
      <c r="E14" s="365"/>
      <c r="F14" s="310"/>
    </row>
    <row r="15" spans="2:7" ht="19.2" customHeight="1" thickBot="1" x14ac:dyDescent="0.35">
      <c r="B15" s="1068" t="s">
        <v>296</v>
      </c>
      <c r="C15" s="1069"/>
      <c r="D15" s="1069"/>
      <c r="E15" s="1069"/>
      <c r="F15" s="1070"/>
    </row>
    <row r="16" spans="2:7" x14ac:dyDescent="0.3">
      <c r="B16" s="312"/>
      <c r="D16" s="312"/>
      <c r="E16" s="311"/>
      <c r="F16" s="313"/>
    </row>
    <row r="17" spans="1:8" x14ac:dyDescent="0.3">
      <c r="B17" s="312"/>
      <c r="D17" s="312"/>
      <c r="E17" s="311"/>
      <c r="F17" s="313"/>
    </row>
    <row r="18" spans="1:8" ht="14.4" x14ac:dyDescent="0.3">
      <c r="B18" s="314"/>
      <c r="C18" s="315"/>
      <c r="D18" s="314"/>
      <c r="E18" s="316"/>
      <c r="F18" s="311"/>
    </row>
    <row r="19" spans="1:8" s="296" customFormat="1" x14ac:dyDescent="0.3">
      <c r="A19" s="297"/>
      <c r="B19" s="297"/>
      <c r="C19" s="297"/>
      <c r="D19" s="297"/>
      <c r="E19" s="297"/>
      <c r="F19" s="297"/>
      <c r="H19" s="297"/>
    </row>
    <row r="20" spans="1:8" s="296" customFormat="1" ht="14.4" x14ac:dyDescent="0.3">
      <c r="A20" s="297"/>
      <c r="B20" s="317"/>
      <c r="C20" s="318"/>
      <c r="D20" s="318"/>
      <c r="E20" s="318"/>
      <c r="F20" s="318"/>
      <c r="H20" s="297"/>
    </row>
    <row r="21" spans="1:8" s="296" customFormat="1" x14ac:dyDescent="0.3">
      <c r="A21" s="297"/>
      <c r="C21" s="297"/>
      <c r="D21" s="314"/>
      <c r="E21" s="311"/>
      <c r="F21" s="311"/>
      <c r="H21" s="297"/>
    </row>
    <row r="22" spans="1:8" s="296" customFormat="1" ht="14.4" x14ac:dyDescent="0.3">
      <c r="A22" s="297"/>
      <c r="C22" s="315"/>
      <c r="D22" s="314"/>
      <c r="E22" s="316"/>
      <c r="F22" s="311"/>
      <c r="H22" s="297"/>
    </row>
    <row r="23" spans="1:8" s="296" customFormat="1" ht="21" x14ac:dyDescent="0.3">
      <c r="A23" s="297"/>
      <c r="B23" s="297"/>
      <c r="C23" s="319"/>
      <c r="D23" s="320"/>
      <c r="E23" s="319"/>
      <c r="F23" s="319"/>
      <c r="H23" s="297"/>
    </row>
    <row r="24" spans="1:8" s="296" customFormat="1" ht="21" x14ac:dyDescent="0.3">
      <c r="A24" s="297"/>
      <c r="B24" s="297"/>
      <c r="C24" s="319"/>
      <c r="D24" s="319"/>
      <c r="E24" s="319"/>
      <c r="F24" s="319"/>
      <c r="H24" s="297"/>
    </row>
    <row r="25" spans="1:8" s="296" customFormat="1" x14ac:dyDescent="0.3">
      <c r="A25" s="297"/>
      <c r="B25" s="307"/>
      <c r="C25" s="307"/>
      <c r="D25" s="307"/>
      <c r="E25" s="307"/>
      <c r="F25" s="321"/>
      <c r="H25" s="297"/>
    </row>
    <row r="26" spans="1:8" s="296" customFormat="1" x14ac:dyDescent="0.3">
      <c r="A26" s="297"/>
      <c r="B26" s="322"/>
      <c r="C26" s="323"/>
      <c r="D26" s="324"/>
      <c r="E26" s="325"/>
      <c r="F26" s="311"/>
      <c r="H26" s="297"/>
    </row>
    <row r="27" spans="1:8" s="296" customFormat="1" x14ac:dyDescent="0.3">
      <c r="A27" s="297"/>
      <c r="B27" s="322"/>
      <c r="C27" s="323"/>
      <c r="D27" s="324"/>
      <c r="E27" s="325"/>
      <c r="F27" s="311"/>
      <c r="H27" s="297"/>
    </row>
    <row r="28" spans="1:8" s="296" customFormat="1" x14ac:dyDescent="0.3">
      <c r="A28" s="297"/>
      <c r="B28" s="314"/>
      <c r="C28" s="326"/>
      <c r="D28" s="327"/>
      <c r="E28" s="325"/>
      <c r="F28" s="311"/>
      <c r="H28" s="297"/>
    </row>
    <row r="29" spans="1:8" s="296" customFormat="1" x14ac:dyDescent="0.3">
      <c r="A29" s="297"/>
      <c r="B29" s="328"/>
      <c r="C29" s="329"/>
      <c r="D29" s="324"/>
      <c r="E29" s="325"/>
      <c r="F29" s="321"/>
      <c r="H29" s="297"/>
    </row>
    <row r="30" spans="1:8" s="296" customFormat="1" x14ac:dyDescent="0.3">
      <c r="A30" s="297"/>
      <c r="B30" s="322"/>
      <c r="C30" s="323"/>
      <c r="D30" s="324"/>
      <c r="E30" s="325"/>
      <c r="F30" s="311"/>
      <c r="H30" s="297"/>
    </row>
    <row r="31" spans="1:8" s="296" customFormat="1" x14ac:dyDescent="0.3">
      <c r="A31" s="297"/>
      <c r="B31" s="322"/>
      <c r="C31" s="323"/>
      <c r="D31" s="324"/>
      <c r="E31" s="325"/>
      <c r="F31" s="311"/>
      <c r="H31" s="297"/>
    </row>
    <row r="32" spans="1:8" s="296" customFormat="1" x14ac:dyDescent="0.3">
      <c r="A32" s="297"/>
      <c r="B32" s="314"/>
      <c r="C32" s="323"/>
      <c r="D32" s="324"/>
      <c r="E32" s="325"/>
      <c r="F32" s="311"/>
      <c r="H32" s="297"/>
    </row>
    <row r="33" spans="1:8" s="296" customFormat="1" x14ac:dyDescent="0.3">
      <c r="A33" s="297"/>
      <c r="B33" s="328"/>
      <c r="C33" s="329"/>
      <c r="D33" s="324"/>
      <c r="E33" s="325"/>
      <c r="F33" s="321"/>
      <c r="H33" s="297"/>
    </row>
    <row r="34" spans="1:8" s="296" customFormat="1" x14ac:dyDescent="0.3">
      <c r="A34" s="297"/>
      <c r="B34" s="322"/>
      <c r="C34" s="323"/>
      <c r="D34" s="324"/>
      <c r="E34" s="325"/>
      <c r="F34" s="311"/>
      <c r="H34" s="297"/>
    </row>
    <row r="35" spans="1:8" s="296" customFormat="1" x14ac:dyDescent="0.3">
      <c r="A35" s="297"/>
      <c r="B35" s="322"/>
      <c r="C35" s="323"/>
      <c r="D35" s="324"/>
      <c r="E35" s="325"/>
      <c r="F35" s="311"/>
      <c r="H35" s="297"/>
    </row>
    <row r="36" spans="1:8" s="296" customFormat="1" x14ac:dyDescent="0.3">
      <c r="A36" s="297"/>
      <c r="B36" s="322"/>
      <c r="C36" s="323"/>
      <c r="D36" s="324"/>
      <c r="E36" s="325"/>
      <c r="F36" s="311"/>
      <c r="H36" s="297"/>
    </row>
    <row r="37" spans="1:8" s="296" customFormat="1" x14ac:dyDescent="0.3">
      <c r="A37" s="297"/>
      <c r="B37" s="314"/>
      <c r="C37" s="326"/>
      <c r="D37" s="327"/>
      <c r="E37" s="325"/>
      <c r="F37" s="311"/>
      <c r="H37" s="297"/>
    </row>
    <row r="38" spans="1:8" s="296" customFormat="1" x14ac:dyDescent="0.3">
      <c r="A38" s="297"/>
      <c r="B38" s="328"/>
      <c r="C38" s="329"/>
      <c r="D38" s="324"/>
      <c r="E38" s="325"/>
      <c r="F38" s="321"/>
      <c r="H38" s="297"/>
    </row>
    <row r="39" spans="1:8" s="296" customFormat="1" x14ac:dyDescent="0.3">
      <c r="A39" s="297"/>
      <c r="B39" s="322"/>
      <c r="C39" s="323"/>
      <c r="D39" s="324"/>
      <c r="E39" s="325"/>
      <c r="F39" s="311"/>
      <c r="H39" s="297"/>
    </row>
    <row r="40" spans="1:8" s="296" customFormat="1" x14ac:dyDescent="0.3">
      <c r="A40" s="297"/>
      <c r="B40" s="322"/>
      <c r="C40" s="323"/>
      <c r="D40" s="324"/>
      <c r="E40" s="325"/>
      <c r="F40" s="311"/>
      <c r="H40" s="297"/>
    </row>
    <row r="41" spans="1:8" s="296" customFormat="1" x14ac:dyDescent="0.3">
      <c r="A41" s="297"/>
      <c r="B41" s="322"/>
      <c r="C41" s="323"/>
      <c r="D41" s="324"/>
      <c r="E41" s="325"/>
      <c r="F41" s="311"/>
      <c r="H41" s="297"/>
    </row>
    <row r="42" spans="1:8" s="296" customFormat="1" x14ac:dyDescent="0.3">
      <c r="A42" s="297"/>
      <c r="B42" s="322"/>
      <c r="C42" s="323"/>
      <c r="D42" s="324"/>
      <c r="E42" s="325"/>
      <c r="F42" s="311"/>
      <c r="H42" s="297"/>
    </row>
    <row r="43" spans="1:8" s="296" customFormat="1" x14ac:dyDescent="0.3">
      <c r="A43" s="297"/>
      <c r="B43" s="330"/>
      <c r="C43" s="330"/>
      <c r="D43" s="327"/>
      <c r="E43" s="325"/>
      <c r="F43" s="311"/>
      <c r="H43" s="297"/>
    </row>
    <row r="44" spans="1:8" s="296" customFormat="1" x14ac:dyDescent="0.3">
      <c r="A44" s="297"/>
      <c r="B44" s="330"/>
      <c r="C44" s="330"/>
      <c r="D44" s="327"/>
      <c r="E44" s="325"/>
      <c r="F44" s="311"/>
      <c r="H44" s="297"/>
    </row>
    <row r="56" spans="1:8" s="296" customFormat="1" x14ac:dyDescent="0.3">
      <c r="A56" s="297"/>
      <c r="C56" s="297"/>
      <c r="F56" s="321"/>
      <c r="H56" s="297"/>
    </row>
    <row r="57" spans="1:8" s="296" customFormat="1" x14ac:dyDescent="0.3">
      <c r="A57" s="297"/>
      <c r="C57" s="297"/>
      <c r="F57" s="321"/>
      <c r="H57" s="297"/>
    </row>
    <row r="58" spans="1:8" s="296" customFormat="1" x14ac:dyDescent="0.3">
      <c r="A58" s="297"/>
      <c r="C58" s="297"/>
      <c r="F58" s="321"/>
      <c r="H58" s="297"/>
    </row>
    <row r="59" spans="1:8" s="296" customFormat="1" x14ac:dyDescent="0.3">
      <c r="A59" s="297"/>
      <c r="C59" s="297"/>
      <c r="F59" s="321"/>
      <c r="H59" s="297"/>
    </row>
    <row r="60" spans="1:8" s="296" customFormat="1" x14ac:dyDescent="0.3">
      <c r="A60" s="297"/>
      <c r="B60" s="331"/>
      <c r="C60" s="332"/>
      <c r="F60" s="321"/>
      <c r="H60" s="297"/>
    </row>
    <row r="61" spans="1:8" s="296" customFormat="1" x14ac:dyDescent="0.3">
      <c r="A61" s="297"/>
      <c r="B61" s="331"/>
      <c r="C61" s="332"/>
      <c r="F61" s="333"/>
      <c r="H61" s="297"/>
    </row>
    <row r="62" spans="1:8" s="296" customFormat="1" x14ac:dyDescent="0.3">
      <c r="A62" s="297"/>
      <c r="B62" s="334"/>
      <c r="C62" s="334"/>
      <c r="F62" s="333"/>
      <c r="H62" s="297"/>
    </row>
    <row r="63" spans="1:8" s="296" customFormat="1" x14ac:dyDescent="0.3">
      <c r="A63" s="297"/>
      <c r="B63" s="331"/>
      <c r="C63" s="335"/>
      <c r="F63" s="333"/>
      <c r="H63" s="297"/>
    </row>
    <row r="64" spans="1:8" s="296" customFormat="1" x14ac:dyDescent="0.3">
      <c r="A64" s="297"/>
      <c r="B64" s="307"/>
      <c r="C64" s="307"/>
      <c r="D64" s="307"/>
      <c r="E64" s="307"/>
      <c r="F64" s="321"/>
      <c r="H64" s="297"/>
    </row>
    <row r="65" spans="1:8" s="296" customFormat="1" x14ac:dyDescent="0.3">
      <c r="A65" s="297"/>
      <c r="B65" s="322"/>
      <c r="C65" s="323"/>
      <c r="D65" s="324"/>
      <c r="E65" s="325"/>
      <c r="F65" s="311"/>
      <c r="H65" s="297"/>
    </row>
    <row r="66" spans="1:8" s="296" customFormat="1" x14ac:dyDescent="0.3">
      <c r="A66" s="297"/>
      <c r="B66" s="322"/>
      <c r="C66" s="323"/>
      <c r="D66" s="324"/>
      <c r="E66" s="325"/>
      <c r="F66" s="311"/>
      <c r="H66" s="297"/>
    </row>
    <row r="67" spans="1:8" s="296" customFormat="1" x14ac:dyDescent="0.3">
      <c r="A67" s="297"/>
      <c r="B67" s="328"/>
      <c r="C67" s="329"/>
      <c r="D67" s="324"/>
      <c r="E67" s="325"/>
      <c r="F67" s="321"/>
      <c r="H67" s="297"/>
    </row>
    <row r="68" spans="1:8" s="296" customFormat="1" x14ac:dyDescent="0.3">
      <c r="A68" s="297"/>
      <c r="B68" s="322"/>
      <c r="C68" s="323"/>
      <c r="D68" s="324"/>
      <c r="E68" s="325"/>
      <c r="F68" s="311"/>
      <c r="H68" s="297"/>
    </row>
    <row r="69" spans="1:8" s="296" customFormat="1" x14ac:dyDescent="0.3">
      <c r="A69" s="297"/>
      <c r="B69" s="322"/>
      <c r="C69" s="323"/>
      <c r="D69" s="324"/>
      <c r="E69" s="325"/>
      <c r="F69" s="311"/>
      <c r="H69" s="297"/>
    </row>
    <row r="70" spans="1:8" s="296" customFormat="1" x14ac:dyDescent="0.3">
      <c r="A70" s="297"/>
      <c r="B70" s="322"/>
      <c r="C70" s="323"/>
      <c r="D70" s="324"/>
      <c r="E70" s="325"/>
      <c r="F70" s="311"/>
      <c r="H70" s="297"/>
    </row>
    <row r="71" spans="1:8" s="296" customFormat="1" x14ac:dyDescent="0.3">
      <c r="A71" s="297"/>
      <c r="B71" s="322"/>
      <c r="C71" s="323"/>
      <c r="D71" s="324"/>
      <c r="E71" s="325"/>
      <c r="F71" s="311"/>
      <c r="H71" s="297"/>
    </row>
    <row r="72" spans="1:8" s="296" customFormat="1" x14ac:dyDescent="0.3">
      <c r="A72" s="297"/>
      <c r="B72" s="314"/>
      <c r="C72" s="326"/>
      <c r="D72" s="327"/>
      <c r="E72" s="325"/>
      <c r="F72" s="311"/>
      <c r="H72" s="297"/>
    </row>
    <row r="73" spans="1:8" s="296" customFormat="1" x14ac:dyDescent="0.3">
      <c r="A73" s="297"/>
      <c r="B73" s="328"/>
      <c r="C73" s="329"/>
      <c r="D73" s="324"/>
      <c r="E73" s="325"/>
      <c r="F73" s="321"/>
      <c r="H73" s="297"/>
    </row>
    <row r="74" spans="1:8" s="296" customFormat="1" x14ac:dyDescent="0.3">
      <c r="A74" s="297"/>
      <c r="B74" s="322"/>
      <c r="C74" s="323"/>
      <c r="D74" s="324"/>
      <c r="E74" s="325"/>
      <c r="F74" s="311"/>
      <c r="H74" s="297"/>
    </row>
    <row r="75" spans="1:8" s="296" customFormat="1" x14ac:dyDescent="0.3">
      <c r="A75" s="297"/>
      <c r="B75" s="322"/>
      <c r="C75" s="323"/>
      <c r="D75" s="324"/>
      <c r="E75" s="325"/>
      <c r="F75" s="311"/>
      <c r="H75" s="297"/>
    </row>
    <row r="76" spans="1:8" s="296" customFormat="1" x14ac:dyDescent="0.3">
      <c r="A76" s="297"/>
      <c r="B76" s="322"/>
      <c r="C76" s="323"/>
      <c r="D76" s="324"/>
      <c r="E76" s="325"/>
      <c r="F76" s="311"/>
      <c r="H76" s="297"/>
    </row>
    <row r="77" spans="1:8" s="296" customFormat="1" x14ac:dyDescent="0.3">
      <c r="A77" s="297"/>
      <c r="B77" s="322"/>
      <c r="C77" s="323"/>
      <c r="D77" s="324"/>
      <c r="E77" s="325"/>
      <c r="F77" s="311"/>
      <c r="H77" s="297"/>
    </row>
    <row r="78" spans="1:8" s="296" customFormat="1" x14ac:dyDescent="0.3">
      <c r="A78" s="297"/>
      <c r="B78" s="322"/>
      <c r="C78" s="323"/>
      <c r="D78" s="324"/>
      <c r="E78" s="325"/>
      <c r="F78" s="311"/>
      <c r="H78" s="297"/>
    </row>
    <row r="79" spans="1:8" s="296" customFormat="1" x14ac:dyDescent="0.3">
      <c r="A79" s="297"/>
      <c r="B79" s="322"/>
      <c r="C79" s="323"/>
      <c r="D79" s="324"/>
      <c r="E79" s="325"/>
      <c r="F79" s="311"/>
      <c r="H79" s="297"/>
    </row>
    <row r="80" spans="1:8" s="296" customFormat="1" x14ac:dyDescent="0.3">
      <c r="A80" s="297"/>
      <c r="B80" s="328"/>
      <c r="C80" s="329"/>
      <c r="D80" s="324"/>
      <c r="E80" s="325"/>
      <c r="F80" s="321"/>
      <c r="H80" s="297"/>
    </row>
    <row r="81" spans="1:8" s="296" customFormat="1" x14ac:dyDescent="0.3">
      <c r="A81" s="297"/>
      <c r="B81" s="322"/>
      <c r="C81" s="323"/>
      <c r="D81" s="324"/>
      <c r="E81" s="325"/>
      <c r="F81" s="311"/>
      <c r="H81" s="297"/>
    </row>
    <row r="82" spans="1:8" s="296" customFormat="1" x14ac:dyDescent="0.3">
      <c r="A82" s="297"/>
      <c r="B82" s="322"/>
      <c r="C82" s="323"/>
      <c r="D82" s="324"/>
      <c r="E82" s="325"/>
      <c r="F82" s="311"/>
      <c r="H82" s="297"/>
    </row>
    <row r="83" spans="1:8" s="296" customFormat="1" x14ac:dyDescent="0.3">
      <c r="A83" s="297"/>
      <c r="B83" s="322"/>
      <c r="C83" s="323"/>
      <c r="D83" s="324"/>
      <c r="E83" s="325"/>
      <c r="F83" s="311"/>
      <c r="H83" s="297"/>
    </row>
    <row r="84" spans="1:8" s="296" customFormat="1" x14ac:dyDescent="0.3">
      <c r="A84" s="297"/>
      <c r="B84" s="322"/>
      <c r="C84" s="323"/>
      <c r="D84" s="324"/>
      <c r="E84" s="325"/>
      <c r="F84" s="311"/>
      <c r="H84" s="297"/>
    </row>
    <row r="85" spans="1:8" s="296" customFormat="1" x14ac:dyDescent="0.3">
      <c r="A85" s="297"/>
      <c r="B85" s="328"/>
      <c r="C85" s="329"/>
      <c r="D85" s="324"/>
      <c r="E85" s="325"/>
      <c r="F85" s="321"/>
      <c r="H85" s="297"/>
    </row>
    <row r="86" spans="1:8" s="296" customFormat="1" x14ac:dyDescent="0.3">
      <c r="A86" s="297"/>
      <c r="B86" s="322"/>
      <c r="C86" s="323"/>
      <c r="D86" s="324"/>
      <c r="E86" s="325"/>
      <c r="F86" s="311"/>
      <c r="H86" s="297"/>
    </row>
    <row r="87" spans="1:8" s="296" customFormat="1" x14ac:dyDescent="0.3">
      <c r="A87" s="297"/>
      <c r="B87" s="322"/>
      <c r="C87" s="323"/>
      <c r="D87" s="324"/>
      <c r="E87" s="325"/>
      <c r="F87" s="311"/>
      <c r="H87" s="297"/>
    </row>
    <row r="88" spans="1:8" s="296" customFormat="1" x14ac:dyDescent="0.3">
      <c r="A88" s="297"/>
      <c r="B88" s="330"/>
      <c r="C88" s="330"/>
      <c r="D88" s="327"/>
      <c r="E88" s="325"/>
      <c r="F88" s="311"/>
      <c r="H88" s="297"/>
    </row>
    <row r="89" spans="1:8" s="296" customFormat="1" x14ac:dyDescent="0.3">
      <c r="A89" s="297"/>
      <c r="B89" s="330"/>
      <c r="C89" s="330"/>
      <c r="D89" s="327"/>
      <c r="E89" s="325"/>
      <c r="F89" s="311"/>
      <c r="H89" s="297"/>
    </row>
    <row r="97" spans="1:8" s="296" customFormat="1" x14ac:dyDescent="0.3">
      <c r="A97" s="297"/>
      <c r="C97" s="297"/>
      <c r="F97" s="321"/>
      <c r="H97" s="297"/>
    </row>
    <row r="98" spans="1:8" s="296" customFormat="1" x14ac:dyDescent="0.3">
      <c r="A98" s="297"/>
      <c r="B98" s="331"/>
      <c r="C98" s="332"/>
      <c r="F98" s="321"/>
      <c r="H98" s="297"/>
    </row>
    <row r="99" spans="1:8" s="296" customFormat="1" x14ac:dyDescent="0.3">
      <c r="A99" s="297"/>
      <c r="B99" s="331"/>
      <c r="C99" s="332"/>
      <c r="F99" s="333"/>
      <c r="H99" s="297"/>
    </row>
    <row r="100" spans="1:8" s="296" customFormat="1" x14ac:dyDescent="0.3">
      <c r="A100" s="297"/>
      <c r="B100" s="334"/>
      <c r="C100" s="334"/>
      <c r="F100" s="333"/>
      <c r="H100" s="297"/>
    </row>
    <row r="101" spans="1:8" s="296" customFormat="1" x14ac:dyDescent="0.3">
      <c r="A101" s="297"/>
      <c r="B101" s="331"/>
      <c r="C101" s="335"/>
      <c r="F101" s="333"/>
      <c r="H101" s="297"/>
    </row>
    <row r="102" spans="1:8" s="296" customFormat="1" x14ac:dyDescent="0.3">
      <c r="A102" s="297"/>
      <c r="B102" s="307"/>
      <c r="C102" s="307"/>
      <c r="D102" s="307"/>
      <c r="E102" s="307"/>
      <c r="F102" s="321"/>
      <c r="H102" s="297"/>
    </row>
    <row r="103" spans="1:8" s="296" customFormat="1" x14ac:dyDescent="0.3">
      <c r="A103" s="297"/>
      <c r="B103" s="322"/>
      <c r="C103" s="323"/>
      <c r="D103" s="324"/>
      <c r="E103" s="325"/>
      <c r="F103" s="311"/>
      <c r="H103" s="297"/>
    </row>
    <row r="104" spans="1:8" s="296" customFormat="1" x14ac:dyDescent="0.3">
      <c r="A104" s="297"/>
      <c r="B104" s="328"/>
      <c r="C104" s="329"/>
      <c r="D104" s="324"/>
      <c r="E104" s="325"/>
      <c r="F104" s="321"/>
      <c r="H104" s="297"/>
    </row>
    <row r="105" spans="1:8" s="296" customFormat="1" x14ac:dyDescent="0.3">
      <c r="A105" s="297"/>
      <c r="B105" s="322"/>
      <c r="C105" s="323"/>
      <c r="D105" s="324"/>
      <c r="E105" s="325"/>
      <c r="F105" s="311"/>
      <c r="H105" s="297"/>
    </row>
    <row r="106" spans="1:8" s="296" customFormat="1" x14ac:dyDescent="0.3">
      <c r="A106" s="297"/>
      <c r="B106" s="336"/>
      <c r="C106" s="337"/>
      <c r="D106" s="338"/>
      <c r="E106" s="325"/>
      <c r="F106" s="313"/>
      <c r="H106" s="297"/>
    </row>
    <row r="107" spans="1:8" s="296" customFormat="1" x14ac:dyDescent="0.3">
      <c r="A107" s="297"/>
      <c r="B107" s="336"/>
      <c r="C107" s="337"/>
      <c r="D107" s="338"/>
      <c r="E107" s="325"/>
      <c r="F107" s="313"/>
      <c r="H107" s="297"/>
    </row>
    <row r="108" spans="1:8" s="296" customFormat="1" x14ac:dyDescent="0.3">
      <c r="A108" s="297"/>
      <c r="B108" s="322"/>
      <c r="C108" s="323"/>
      <c r="D108" s="324"/>
      <c r="E108" s="325"/>
      <c r="F108" s="311"/>
      <c r="H108" s="297"/>
    </row>
    <row r="109" spans="1:8" s="296" customFormat="1" x14ac:dyDescent="0.3">
      <c r="A109" s="297"/>
      <c r="B109" s="314"/>
      <c r="C109" s="326"/>
      <c r="D109" s="327"/>
      <c r="E109" s="325"/>
      <c r="F109" s="311"/>
      <c r="H109" s="297"/>
    </row>
    <row r="110" spans="1:8" s="296" customFormat="1" x14ac:dyDescent="0.3">
      <c r="A110" s="297"/>
      <c r="B110" s="314"/>
      <c r="C110" s="326"/>
      <c r="D110" s="327"/>
      <c r="E110" s="325"/>
      <c r="F110" s="311"/>
      <c r="H110" s="297"/>
    </row>
    <row r="111" spans="1:8" s="296" customFormat="1" x14ac:dyDescent="0.3">
      <c r="A111" s="297"/>
      <c r="B111" s="328"/>
      <c r="C111" s="329"/>
      <c r="D111" s="327"/>
      <c r="E111" s="325"/>
      <c r="F111" s="321"/>
      <c r="H111" s="297"/>
    </row>
    <row r="112" spans="1:8" s="296" customFormat="1" x14ac:dyDescent="0.3">
      <c r="A112" s="297"/>
      <c r="B112" s="328"/>
      <c r="C112" s="329"/>
      <c r="D112" s="327"/>
      <c r="E112" s="325"/>
      <c r="F112" s="311"/>
      <c r="H112" s="297"/>
    </row>
    <row r="113" spans="1:8" s="296" customFormat="1" x14ac:dyDescent="0.3">
      <c r="A113" s="297"/>
      <c r="B113" s="322"/>
      <c r="C113" s="323"/>
      <c r="D113" s="327"/>
      <c r="E113" s="325"/>
      <c r="F113" s="311"/>
      <c r="H113" s="297"/>
    </row>
    <row r="114" spans="1:8" s="296" customFormat="1" x14ac:dyDescent="0.3">
      <c r="A114" s="297"/>
      <c r="B114" s="322"/>
      <c r="C114" s="323"/>
      <c r="D114" s="327"/>
      <c r="E114" s="325"/>
      <c r="F114" s="311"/>
      <c r="H114" s="297"/>
    </row>
    <row r="115" spans="1:8" s="296" customFormat="1" x14ac:dyDescent="0.3">
      <c r="A115" s="297"/>
      <c r="B115" s="322"/>
      <c r="C115" s="323"/>
      <c r="D115" s="327"/>
      <c r="E115" s="325"/>
      <c r="F115" s="311"/>
      <c r="H115" s="297"/>
    </row>
    <row r="116" spans="1:8" s="296" customFormat="1" x14ac:dyDescent="0.3">
      <c r="A116" s="297"/>
      <c r="B116" s="322"/>
      <c r="C116" s="323"/>
      <c r="D116" s="327"/>
      <c r="E116" s="325"/>
      <c r="F116" s="311"/>
      <c r="H116" s="297"/>
    </row>
    <row r="117" spans="1:8" s="296" customFormat="1" x14ac:dyDescent="0.3">
      <c r="A117" s="297"/>
      <c r="B117" s="322"/>
      <c r="C117" s="323"/>
      <c r="D117" s="327"/>
      <c r="E117" s="325"/>
      <c r="F117" s="311"/>
      <c r="H117" s="297"/>
    </row>
    <row r="118" spans="1:8" s="296" customFormat="1" x14ac:dyDescent="0.3">
      <c r="A118" s="297"/>
      <c r="B118" s="322"/>
      <c r="C118" s="323"/>
      <c r="D118" s="327"/>
      <c r="E118" s="325"/>
      <c r="F118" s="311"/>
      <c r="H118" s="297"/>
    </row>
    <row r="119" spans="1:8" s="296" customFormat="1" x14ac:dyDescent="0.3">
      <c r="A119" s="297"/>
      <c r="B119" s="322"/>
      <c r="C119" s="323"/>
      <c r="D119" s="327"/>
      <c r="E119" s="325"/>
      <c r="F119" s="311"/>
      <c r="H119" s="297"/>
    </row>
    <row r="120" spans="1:8" s="296" customFormat="1" x14ac:dyDescent="0.3">
      <c r="A120" s="297"/>
      <c r="B120" s="322"/>
      <c r="C120" s="323"/>
      <c r="D120" s="327"/>
      <c r="E120" s="325"/>
      <c r="F120" s="311"/>
      <c r="H120" s="297"/>
    </row>
    <row r="121" spans="1:8" s="296" customFormat="1" x14ac:dyDescent="0.3">
      <c r="A121" s="297"/>
      <c r="B121" s="322"/>
      <c r="C121" s="323"/>
      <c r="D121" s="327"/>
      <c r="E121" s="325"/>
      <c r="F121" s="311"/>
      <c r="H121" s="297"/>
    </row>
    <row r="122" spans="1:8" s="296" customFormat="1" x14ac:dyDescent="0.3">
      <c r="A122" s="297"/>
      <c r="B122" s="322"/>
      <c r="C122" s="323"/>
      <c r="D122" s="327"/>
      <c r="E122" s="339"/>
      <c r="F122" s="311"/>
      <c r="H122" s="297"/>
    </row>
    <row r="123" spans="1:8" s="296" customFormat="1" x14ac:dyDescent="0.3">
      <c r="A123" s="297"/>
      <c r="B123" s="314"/>
      <c r="C123" s="326"/>
      <c r="D123" s="327"/>
      <c r="E123" s="339"/>
      <c r="F123" s="311"/>
      <c r="H123" s="297"/>
    </row>
    <row r="124" spans="1:8" s="296" customFormat="1" x14ac:dyDescent="0.3">
      <c r="A124" s="297"/>
      <c r="B124" s="330"/>
      <c r="C124" s="330"/>
      <c r="D124" s="327"/>
      <c r="E124" s="325"/>
      <c r="F124" s="311"/>
      <c r="H124" s="297"/>
    </row>
    <row r="125" spans="1:8" s="296" customFormat="1" x14ac:dyDescent="0.3">
      <c r="A125" s="297"/>
      <c r="B125" s="330"/>
      <c r="C125" s="330"/>
      <c r="D125" s="327"/>
      <c r="E125" s="325"/>
      <c r="F125" s="311"/>
      <c r="H125" s="297"/>
    </row>
    <row r="133" spans="1:8" s="296" customFormat="1" x14ac:dyDescent="0.3">
      <c r="A133" s="297"/>
      <c r="C133" s="297"/>
      <c r="F133" s="321"/>
      <c r="H133" s="297"/>
    </row>
    <row r="134" spans="1:8" s="296" customFormat="1" x14ac:dyDescent="0.3">
      <c r="A134" s="297"/>
      <c r="C134" s="297"/>
      <c r="F134" s="321"/>
      <c r="H134" s="297"/>
    </row>
    <row r="135" spans="1:8" s="296" customFormat="1" x14ac:dyDescent="0.3">
      <c r="A135" s="297"/>
      <c r="C135" s="297"/>
      <c r="F135" s="321"/>
      <c r="H135" s="297"/>
    </row>
    <row r="136" spans="1:8" s="296" customFormat="1" x14ac:dyDescent="0.3">
      <c r="A136" s="297"/>
      <c r="C136" s="297"/>
      <c r="F136" s="321"/>
      <c r="H136" s="297"/>
    </row>
    <row r="137" spans="1:8" s="296" customFormat="1" x14ac:dyDescent="0.3">
      <c r="A137" s="297"/>
      <c r="C137" s="297"/>
      <c r="F137" s="321"/>
      <c r="H137" s="297"/>
    </row>
    <row r="138" spans="1:8" s="296" customFormat="1" x14ac:dyDescent="0.3">
      <c r="A138" s="297"/>
      <c r="B138" s="331"/>
      <c r="C138" s="332"/>
      <c r="F138" s="321"/>
      <c r="H138" s="297"/>
    </row>
    <row r="139" spans="1:8" s="296" customFormat="1" x14ac:dyDescent="0.3">
      <c r="A139" s="297"/>
      <c r="B139" s="331"/>
      <c r="C139" s="332"/>
      <c r="F139" s="333"/>
      <c r="H139" s="297"/>
    </row>
    <row r="140" spans="1:8" s="296" customFormat="1" x14ac:dyDescent="0.3">
      <c r="A140" s="297"/>
      <c r="B140" s="334"/>
      <c r="C140" s="334"/>
      <c r="F140" s="333"/>
      <c r="H140" s="297"/>
    </row>
    <row r="141" spans="1:8" s="296" customFormat="1" x14ac:dyDescent="0.3">
      <c r="A141" s="297"/>
      <c r="B141" s="331"/>
      <c r="C141" s="335"/>
      <c r="F141" s="333"/>
      <c r="H141" s="297"/>
    </row>
    <row r="142" spans="1:8" s="296" customFormat="1" x14ac:dyDescent="0.3">
      <c r="A142" s="297"/>
      <c r="B142" s="307"/>
      <c r="C142" s="307"/>
      <c r="D142" s="307"/>
      <c r="E142" s="307"/>
      <c r="F142" s="321"/>
      <c r="H142" s="297"/>
    </row>
    <row r="143" spans="1:8" s="296" customFormat="1" x14ac:dyDescent="0.3">
      <c r="A143" s="297"/>
      <c r="B143" s="322"/>
      <c r="C143" s="326"/>
      <c r="D143" s="327"/>
      <c r="E143" s="325"/>
      <c r="F143" s="311"/>
      <c r="H143" s="297"/>
    </row>
    <row r="144" spans="1:8" s="296" customFormat="1" x14ac:dyDescent="0.3">
      <c r="A144" s="297"/>
      <c r="B144" s="328"/>
      <c r="C144" s="329"/>
      <c r="D144" s="327"/>
      <c r="E144" s="325"/>
      <c r="F144" s="321"/>
      <c r="H144" s="297"/>
    </row>
    <row r="145" spans="1:8" s="296" customFormat="1" x14ac:dyDescent="0.3">
      <c r="A145" s="297"/>
      <c r="B145" s="328"/>
      <c r="C145" s="329"/>
      <c r="D145" s="327"/>
      <c r="E145" s="325"/>
      <c r="F145" s="311"/>
      <c r="H145" s="297"/>
    </row>
    <row r="146" spans="1:8" s="296" customFormat="1" x14ac:dyDescent="0.3">
      <c r="A146" s="297"/>
      <c r="B146" s="322"/>
      <c r="C146" s="323"/>
      <c r="D146" s="327"/>
      <c r="E146" s="325"/>
      <c r="F146" s="311"/>
      <c r="H146" s="297"/>
    </row>
    <row r="147" spans="1:8" s="296" customFormat="1" x14ac:dyDescent="0.3">
      <c r="A147" s="297"/>
      <c r="B147" s="328"/>
      <c r="C147" s="329"/>
      <c r="D147" s="327"/>
      <c r="E147" s="325"/>
      <c r="F147" s="311"/>
      <c r="H147" s="297"/>
    </row>
    <row r="148" spans="1:8" s="296" customFormat="1" x14ac:dyDescent="0.3">
      <c r="A148" s="297"/>
      <c r="B148" s="322"/>
      <c r="C148" s="323"/>
      <c r="D148" s="324"/>
      <c r="E148" s="325"/>
      <c r="F148" s="311"/>
      <c r="H148" s="297"/>
    </row>
    <row r="149" spans="1:8" s="296" customFormat="1" x14ac:dyDescent="0.3">
      <c r="A149" s="297"/>
      <c r="B149" s="328"/>
      <c r="C149" s="329"/>
      <c r="D149" s="327"/>
      <c r="E149" s="325"/>
      <c r="F149" s="311"/>
      <c r="H149" s="297"/>
    </row>
    <row r="150" spans="1:8" s="296" customFormat="1" x14ac:dyDescent="0.3">
      <c r="A150" s="297"/>
      <c r="B150" s="322"/>
      <c r="C150" s="340"/>
      <c r="D150" s="324"/>
      <c r="E150" s="325"/>
      <c r="F150" s="311"/>
      <c r="H150" s="297"/>
    </row>
    <row r="151" spans="1:8" s="296" customFormat="1" x14ac:dyDescent="0.3">
      <c r="A151" s="297"/>
      <c r="B151" s="322"/>
      <c r="C151" s="340"/>
      <c r="D151" s="324"/>
      <c r="E151" s="325"/>
      <c r="F151" s="311"/>
      <c r="H151" s="297"/>
    </row>
    <row r="152" spans="1:8" s="296" customFormat="1" x14ac:dyDescent="0.3">
      <c r="A152" s="297"/>
      <c r="B152" s="322"/>
      <c r="C152" s="323"/>
      <c r="D152" s="324"/>
      <c r="E152" s="325"/>
      <c r="F152" s="311"/>
      <c r="H152" s="297"/>
    </row>
    <row r="153" spans="1:8" s="296" customFormat="1" x14ac:dyDescent="0.3">
      <c r="A153" s="297"/>
      <c r="B153" s="322"/>
      <c r="C153" s="341"/>
      <c r="D153" s="324"/>
      <c r="E153" s="325"/>
      <c r="F153" s="311"/>
      <c r="H153" s="297"/>
    </row>
    <row r="154" spans="1:8" s="296" customFormat="1" x14ac:dyDescent="0.3">
      <c r="A154" s="297"/>
      <c r="B154" s="322"/>
      <c r="C154" s="341"/>
      <c r="D154" s="324"/>
      <c r="E154" s="325"/>
      <c r="F154" s="311"/>
      <c r="H154" s="297"/>
    </row>
    <row r="155" spans="1:8" s="296" customFormat="1" x14ac:dyDescent="0.3">
      <c r="A155" s="297"/>
      <c r="B155" s="322"/>
      <c r="C155" s="341"/>
      <c r="D155" s="324"/>
      <c r="E155" s="325"/>
      <c r="F155" s="311"/>
      <c r="H155" s="297"/>
    </row>
    <row r="156" spans="1:8" s="296" customFormat="1" x14ac:dyDescent="0.3">
      <c r="A156" s="297"/>
      <c r="B156" s="322"/>
      <c r="C156" s="323"/>
      <c r="D156" s="324"/>
      <c r="E156" s="325"/>
      <c r="F156" s="311"/>
      <c r="H156" s="297"/>
    </row>
    <row r="157" spans="1:8" s="296" customFormat="1" x14ac:dyDescent="0.3">
      <c r="A157" s="297"/>
      <c r="B157" s="322"/>
      <c r="C157" s="323"/>
      <c r="D157" s="324"/>
      <c r="E157" s="325"/>
      <c r="F157" s="311"/>
      <c r="H157" s="297"/>
    </row>
    <row r="158" spans="1:8" s="296" customFormat="1" x14ac:dyDescent="0.3">
      <c r="A158" s="297"/>
      <c r="B158" s="322"/>
      <c r="C158" s="323"/>
      <c r="D158" s="324"/>
      <c r="E158" s="325"/>
      <c r="F158" s="311"/>
      <c r="H158" s="297"/>
    </row>
    <row r="159" spans="1:8" s="296" customFormat="1" x14ac:dyDescent="0.3">
      <c r="A159" s="297"/>
      <c r="B159" s="322"/>
      <c r="C159" s="323"/>
      <c r="D159" s="324"/>
      <c r="E159" s="325"/>
      <c r="F159" s="311"/>
      <c r="H159" s="297"/>
    </row>
    <row r="160" spans="1:8" s="296" customFormat="1" x14ac:dyDescent="0.3">
      <c r="A160" s="297"/>
      <c r="B160" s="322"/>
      <c r="C160" s="323"/>
      <c r="D160" s="324"/>
      <c r="E160" s="325"/>
      <c r="F160" s="311"/>
      <c r="H160" s="297"/>
    </row>
    <row r="161" spans="1:8" s="296" customFormat="1" x14ac:dyDescent="0.3">
      <c r="A161" s="297"/>
      <c r="B161" s="328"/>
      <c r="C161" s="329"/>
      <c r="D161" s="327"/>
      <c r="E161" s="325"/>
      <c r="F161" s="311"/>
      <c r="H161" s="297"/>
    </row>
    <row r="162" spans="1:8" s="296" customFormat="1" x14ac:dyDescent="0.3">
      <c r="A162" s="297"/>
      <c r="B162" s="322"/>
      <c r="C162" s="323"/>
      <c r="D162" s="327"/>
      <c r="E162" s="325"/>
      <c r="F162" s="311"/>
      <c r="H162" s="297"/>
    </row>
    <row r="163" spans="1:8" s="296" customFormat="1" x14ac:dyDescent="0.3">
      <c r="A163" s="297"/>
      <c r="B163" s="328"/>
      <c r="C163" s="329"/>
      <c r="D163" s="327"/>
      <c r="E163" s="325"/>
      <c r="F163" s="311"/>
      <c r="H163" s="297"/>
    </row>
    <row r="164" spans="1:8" s="296" customFormat="1" x14ac:dyDescent="0.3">
      <c r="A164" s="297"/>
      <c r="B164" s="322"/>
      <c r="C164" s="323"/>
      <c r="D164" s="324"/>
      <c r="E164" s="325"/>
      <c r="F164" s="311"/>
      <c r="H164" s="297"/>
    </row>
    <row r="165" spans="1:8" s="296" customFormat="1" x14ac:dyDescent="0.3">
      <c r="A165" s="297"/>
      <c r="B165" s="322"/>
      <c r="C165" s="323"/>
      <c r="D165" s="324"/>
      <c r="E165" s="325"/>
      <c r="F165" s="311"/>
      <c r="H165" s="297"/>
    </row>
    <row r="166" spans="1:8" s="296" customFormat="1" x14ac:dyDescent="0.3">
      <c r="A166" s="297"/>
      <c r="B166" s="322"/>
      <c r="C166" s="323"/>
      <c r="D166" s="327"/>
      <c r="E166" s="325"/>
      <c r="F166" s="311"/>
      <c r="H166" s="297"/>
    </row>
    <row r="167" spans="1:8" s="296" customFormat="1" x14ac:dyDescent="0.3">
      <c r="A167" s="297"/>
      <c r="B167" s="330"/>
      <c r="C167" s="330"/>
      <c r="D167" s="327"/>
      <c r="E167" s="325"/>
      <c r="F167" s="311"/>
      <c r="H167" s="297"/>
    </row>
    <row r="168" spans="1:8" s="296" customFormat="1" x14ac:dyDescent="0.3">
      <c r="A168" s="297"/>
      <c r="B168" s="330"/>
      <c r="C168" s="297"/>
      <c r="D168" s="327"/>
      <c r="E168" s="325"/>
      <c r="F168" s="311"/>
      <c r="H168" s="297"/>
    </row>
    <row r="176" spans="1:8" s="296" customFormat="1" x14ac:dyDescent="0.3">
      <c r="A176" s="297"/>
      <c r="C176" s="297"/>
      <c r="F176" s="321"/>
      <c r="H176" s="297"/>
    </row>
    <row r="177" spans="1:8" s="296" customFormat="1" x14ac:dyDescent="0.3">
      <c r="A177" s="297"/>
      <c r="B177" s="331"/>
      <c r="C177" s="332"/>
      <c r="F177" s="321"/>
      <c r="H177" s="297"/>
    </row>
    <row r="178" spans="1:8" s="296" customFormat="1" x14ac:dyDescent="0.3">
      <c r="A178" s="297"/>
      <c r="B178" s="331"/>
      <c r="C178" s="332"/>
      <c r="F178" s="333"/>
      <c r="H178" s="297"/>
    </row>
    <row r="179" spans="1:8" s="296" customFormat="1" x14ac:dyDescent="0.3">
      <c r="A179" s="297"/>
      <c r="B179" s="334"/>
      <c r="C179" s="334"/>
      <c r="F179" s="333"/>
      <c r="H179" s="297"/>
    </row>
    <row r="180" spans="1:8" s="296" customFormat="1" x14ac:dyDescent="0.3">
      <c r="A180" s="297"/>
      <c r="B180" s="331"/>
      <c r="C180" s="335"/>
      <c r="F180" s="333"/>
      <c r="H180" s="297"/>
    </row>
    <row r="181" spans="1:8" s="296" customFormat="1" x14ac:dyDescent="0.3">
      <c r="A181" s="297"/>
      <c r="B181" s="307"/>
      <c r="C181" s="307"/>
      <c r="D181" s="307"/>
      <c r="E181" s="307"/>
      <c r="F181" s="321"/>
      <c r="H181" s="297"/>
    </row>
    <row r="182" spans="1:8" s="296" customFormat="1" x14ac:dyDescent="0.3">
      <c r="A182" s="297"/>
      <c r="B182" s="322"/>
      <c r="C182" s="323"/>
      <c r="D182" s="324"/>
      <c r="E182" s="325"/>
      <c r="F182" s="311"/>
      <c r="H182" s="297"/>
    </row>
    <row r="183" spans="1:8" s="296" customFormat="1" x14ac:dyDescent="0.3">
      <c r="A183" s="297"/>
      <c r="B183" s="328"/>
      <c r="C183" s="329"/>
      <c r="D183" s="324"/>
      <c r="E183" s="325"/>
      <c r="F183" s="321"/>
      <c r="H183" s="297"/>
    </row>
    <row r="184" spans="1:8" s="296" customFormat="1" x14ac:dyDescent="0.3">
      <c r="A184" s="297"/>
      <c r="B184" s="322"/>
      <c r="C184" s="323"/>
      <c r="D184" s="324"/>
      <c r="E184" s="325"/>
      <c r="F184" s="311"/>
      <c r="H184" s="297"/>
    </row>
    <row r="185" spans="1:8" s="296" customFormat="1" x14ac:dyDescent="0.3">
      <c r="A185" s="297"/>
      <c r="B185" s="322"/>
      <c r="C185" s="323"/>
      <c r="D185" s="324"/>
      <c r="E185" s="325"/>
      <c r="F185" s="311"/>
      <c r="H185" s="297"/>
    </row>
    <row r="186" spans="1:8" s="296" customFormat="1" x14ac:dyDescent="0.3">
      <c r="A186" s="297"/>
      <c r="B186" s="322"/>
      <c r="C186" s="323"/>
      <c r="D186" s="324"/>
      <c r="E186" s="325"/>
      <c r="F186" s="311"/>
      <c r="H186" s="297"/>
    </row>
    <row r="187" spans="1:8" s="296" customFormat="1" x14ac:dyDescent="0.3">
      <c r="A187" s="297"/>
      <c r="B187" s="322"/>
      <c r="C187" s="323"/>
      <c r="D187" s="324"/>
      <c r="E187" s="325"/>
      <c r="F187" s="311"/>
      <c r="H187" s="297"/>
    </row>
    <row r="188" spans="1:8" s="296" customFormat="1" x14ac:dyDescent="0.3">
      <c r="A188" s="297"/>
      <c r="B188" s="322"/>
      <c r="C188" s="323"/>
      <c r="D188" s="324"/>
      <c r="E188" s="325"/>
      <c r="F188" s="311"/>
      <c r="H188" s="297"/>
    </row>
    <row r="189" spans="1:8" s="296" customFormat="1" x14ac:dyDescent="0.3">
      <c r="A189" s="297"/>
      <c r="B189" s="322"/>
      <c r="C189" s="326"/>
      <c r="D189" s="327"/>
      <c r="E189" s="325"/>
      <c r="F189" s="311"/>
      <c r="H189" s="297"/>
    </row>
    <row r="190" spans="1:8" s="296" customFormat="1" x14ac:dyDescent="0.3">
      <c r="A190" s="297"/>
      <c r="B190" s="322"/>
      <c r="C190" s="329"/>
      <c r="D190" s="327"/>
      <c r="E190" s="325"/>
      <c r="F190" s="311"/>
      <c r="H190" s="297"/>
    </row>
    <row r="191" spans="1:8" s="296" customFormat="1" x14ac:dyDescent="0.3">
      <c r="A191" s="297"/>
      <c r="B191" s="322"/>
      <c r="C191" s="323"/>
      <c r="D191" s="324"/>
      <c r="E191" s="325"/>
      <c r="F191" s="311"/>
      <c r="H191" s="297"/>
    </row>
    <row r="192" spans="1:8" s="296" customFormat="1" x14ac:dyDescent="0.3">
      <c r="A192" s="297"/>
      <c r="B192" s="322"/>
      <c r="C192" s="323"/>
      <c r="D192" s="327"/>
      <c r="E192" s="325"/>
      <c r="F192" s="311"/>
      <c r="H192" s="297"/>
    </row>
    <row r="193" spans="1:8" s="296" customFormat="1" x14ac:dyDescent="0.3">
      <c r="A193" s="297"/>
      <c r="B193" s="330"/>
      <c r="C193" s="330"/>
      <c r="D193" s="327"/>
      <c r="E193" s="325"/>
      <c r="F193" s="311"/>
      <c r="H193" s="297"/>
    </row>
    <row r="194" spans="1:8" s="296" customFormat="1" x14ac:dyDescent="0.3">
      <c r="A194" s="297"/>
      <c r="B194" s="330"/>
      <c r="C194" s="297"/>
      <c r="D194" s="327"/>
      <c r="E194" s="325"/>
      <c r="F194" s="321"/>
      <c r="H194" s="297"/>
    </row>
    <row r="195" spans="1:8" s="296" customFormat="1" x14ac:dyDescent="0.3">
      <c r="A195" s="297"/>
      <c r="C195" s="297"/>
      <c r="D195" s="327"/>
      <c r="E195" s="325"/>
      <c r="F195" s="311"/>
      <c r="H195" s="297"/>
    </row>
    <row r="202" spans="1:8" s="296" customFormat="1" x14ac:dyDescent="0.3">
      <c r="A202" s="297"/>
      <c r="C202" s="297"/>
      <c r="F202" s="321"/>
      <c r="H202" s="297"/>
    </row>
  </sheetData>
  <mergeCells count="3">
    <mergeCell ref="B1:F1"/>
    <mergeCell ref="B5:F5"/>
    <mergeCell ref="B15:F15"/>
  </mergeCells>
  <printOptions horizontalCentered="1"/>
  <pageMargins left="0.19685039370078741" right="0.19685039370078741" top="0.9055118110236221" bottom="0.62992125984251968" header="0.31496062992125984" footer="0.27559055118110237"/>
  <pageSetup paperSize="9" scale="64" fitToHeight="100" orientation="portrait" r:id="rId1"/>
  <headerFooter scaleWithDoc="0" alignWithMargins="0">
    <oddHeader>&amp;RPágina &amp;P de &amp;N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F0"/>
  </sheetPr>
  <dimension ref="A1:I55"/>
  <sheetViews>
    <sheetView showGridLines="0" view="pageBreakPreview" topLeftCell="A4" zoomScaleNormal="100" zoomScaleSheetLayoutView="100" workbookViewId="0">
      <selection activeCell="I8" sqref="I8"/>
    </sheetView>
  </sheetViews>
  <sheetFormatPr defaultColWidth="9.109375" defaultRowHeight="13.8" x14ac:dyDescent="0.3"/>
  <cols>
    <col min="1" max="1" width="6.5546875" style="256" customWidth="1"/>
    <col min="2" max="2" width="11.6640625" style="256" customWidth="1"/>
    <col min="3" max="3" width="73.77734375" style="256" customWidth="1"/>
    <col min="4" max="4" width="7.109375" style="256" customWidth="1"/>
    <col min="5" max="5" width="12.21875" style="256" customWidth="1"/>
    <col min="6" max="6" width="11.33203125" style="256" customWidth="1"/>
    <col min="7" max="7" width="12.77734375" style="256" customWidth="1"/>
    <col min="8" max="8" width="8" style="256" customWidth="1"/>
    <col min="9" max="9" width="9.77734375" style="256" customWidth="1"/>
    <col min="10" max="10" width="9.109375" style="256"/>
    <col min="11" max="11" width="14.5546875" style="256" bestFit="1" customWidth="1"/>
    <col min="12" max="16384" width="9.109375" style="256"/>
  </cols>
  <sheetData>
    <row r="1" spans="1:9" ht="20.100000000000001" hidden="1" customHeight="1" x14ac:dyDescent="0.3">
      <c r="A1" s="253" t="s">
        <v>134</v>
      </c>
      <c r="B1" s="1071" t="s">
        <v>135</v>
      </c>
      <c r="C1" s="1071"/>
      <c r="D1" s="254"/>
      <c r="E1" s="254"/>
      <c r="F1" s="255"/>
      <c r="G1" s="255"/>
      <c r="H1" s="1072"/>
      <c r="I1" s="1073"/>
    </row>
    <row r="2" spans="1:9" ht="20.100000000000001" hidden="1" customHeight="1" x14ac:dyDescent="0.3">
      <c r="A2" s="257" t="s">
        <v>136</v>
      </c>
      <c r="B2" s="1074" t="s">
        <v>137</v>
      </c>
      <c r="C2" s="1074"/>
      <c r="D2" s="1074"/>
      <c r="E2" s="1074"/>
      <c r="F2" s="1074"/>
      <c r="G2" s="258"/>
      <c r="H2" s="1075"/>
      <c r="I2" s="1076"/>
    </row>
    <row r="3" spans="1:9" ht="20.100000000000001" hidden="1" customHeight="1" x14ac:dyDescent="0.3">
      <c r="A3" s="257" t="s">
        <v>133</v>
      </c>
      <c r="B3" s="1074" t="s">
        <v>138</v>
      </c>
      <c r="C3" s="1074"/>
      <c r="D3" s="259"/>
      <c r="E3" s="259"/>
      <c r="F3" s="260"/>
      <c r="G3" s="259"/>
      <c r="H3" s="1077"/>
      <c r="I3" s="1078"/>
    </row>
    <row r="4" spans="1:9" ht="30" customHeight="1" x14ac:dyDescent="0.3">
      <c r="A4" s="1083" t="s">
        <v>139</v>
      </c>
      <c r="B4" s="1083"/>
      <c r="C4" s="1083"/>
      <c r="D4" s="1083"/>
      <c r="E4" s="1083"/>
      <c r="F4" s="1083"/>
      <c r="G4" s="1083"/>
      <c r="H4" s="1083"/>
      <c r="I4" s="1083"/>
    </row>
    <row r="5" spans="1:9" ht="20.100000000000001" customHeight="1" x14ac:dyDescent="0.3">
      <c r="A5" s="1084" t="s">
        <v>0</v>
      </c>
      <c r="B5" s="1084" t="s">
        <v>16</v>
      </c>
      <c r="C5" s="1084" t="s">
        <v>140</v>
      </c>
      <c r="D5" s="1086" t="s">
        <v>141</v>
      </c>
      <c r="E5" s="1084" t="s">
        <v>76</v>
      </c>
      <c r="F5" s="1088" t="s">
        <v>142</v>
      </c>
      <c r="G5" s="1089"/>
      <c r="H5" s="1086" t="s">
        <v>117</v>
      </c>
      <c r="I5" s="1086" t="s">
        <v>143</v>
      </c>
    </row>
    <row r="6" spans="1:9" ht="44.4" customHeight="1" x14ac:dyDescent="0.3">
      <c r="A6" s="1085"/>
      <c r="B6" s="1085"/>
      <c r="C6" s="1085"/>
      <c r="D6" s="1087"/>
      <c r="E6" s="1085"/>
      <c r="F6" s="262" t="s">
        <v>144</v>
      </c>
      <c r="G6" s="261" t="s">
        <v>19</v>
      </c>
      <c r="H6" s="1087"/>
      <c r="I6" s="1087"/>
    </row>
    <row r="7" spans="1:9" x14ac:dyDescent="0.3">
      <c r="A7" s="461" t="str">
        <f>Orçamento!A8</f>
        <v>1.1</v>
      </c>
      <c r="B7" s="456" t="str">
        <f>Orçamento!C8</f>
        <v>6 S 03 400 01</v>
      </c>
      <c r="C7" s="457" t="str">
        <f>Orçamento!D8</f>
        <v>CRAVAÇÃO DE ESTACAS COM BATE ESTACA</v>
      </c>
      <c r="D7" s="456" t="str">
        <f>Orçamento!E8</f>
        <v>m</v>
      </c>
      <c r="E7" s="458">
        <f>Orçamento!F8</f>
        <v>46</v>
      </c>
      <c r="F7" s="557">
        <f>Orçamento!H8</f>
        <v>431.06</v>
      </c>
      <c r="G7" s="462">
        <f t="shared" ref="G7:G15" si="0">TRUNC(F7*E7,2)</f>
        <v>19828.759999999998</v>
      </c>
      <c r="H7" s="460">
        <f t="shared" ref="H7:H15" si="1">G7/$G$16</f>
        <v>4.9024327674472741E-2</v>
      </c>
      <c r="I7" s="463">
        <f>H7</f>
        <v>4.9024327674472741E-2</v>
      </c>
    </row>
    <row r="8" spans="1:9" x14ac:dyDescent="0.3">
      <c r="A8" s="459" t="str">
        <f>Orçamento!A9</f>
        <v>1.2</v>
      </c>
      <c r="B8" s="456" t="str">
        <f>Orçamento!C9</f>
        <v>6 S 04 810 03</v>
      </c>
      <c r="C8" s="457" t="str">
        <f>Orçamento!D9</f>
        <v>Substituição de Viga de Contraventamento em Ponte de Madeira (Linha D`água)</v>
      </c>
      <c r="D8" s="456" t="str">
        <f>Orçamento!E9</f>
        <v>m</v>
      </c>
      <c r="E8" s="458">
        <f>Orçamento!F9</f>
        <v>170</v>
      </c>
      <c r="F8" s="557">
        <f>Orçamento!H9</f>
        <v>195.33</v>
      </c>
      <c r="G8" s="462">
        <f t="shared" si="0"/>
        <v>33206.1</v>
      </c>
      <c r="H8" s="463">
        <f t="shared" si="1"/>
        <v>8.2098261676035678E-2</v>
      </c>
      <c r="I8" s="463">
        <f t="shared" ref="I8" si="2">I7+H8</f>
        <v>0.13112258935050841</v>
      </c>
    </row>
    <row r="9" spans="1:9" x14ac:dyDescent="0.3">
      <c r="A9" s="461" t="str">
        <f>Orçamento!A10</f>
        <v>1.3</v>
      </c>
      <c r="B9" s="456" t="str">
        <f>Orçamento!C10</f>
        <v>6 S 04 810 03</v>
      </c>
      <c r="C9" s="457" t="str">
        <f>Orçamento!D10</f>
        <v>Substituição de Viga de Contraventamento em Ponte de Madeira ("X")</v>
      </c>
      <c r="D9" s="456" t="str">
        <f>Orçamento!E10</f>
        <v>m</v>
      </c>
      <c r="E9" s="458">
        <f>Orçamento!F10</f>
        <v>204</v>
      </c>
      <c r="F9" s="557">
        <f>Orçamento!H10</f>
        <v>195.33</v>
      </c>
      <c r="G9" s="462">
        <f t="shared" si="0"/>
        <v>39847.32</v>
      </c>
      <c r="H9" s="463">
        <f t="shared" si="1"/>
        <v>9.8517914011242824E-2</v>
      </c>
      <c r="I9" s="463">
        <f t="shared" ref="I9:I15" si="3">I8+H9</f>
        <v>0.22964050336175124</v>
      </c>
    </row>
    <row r="10" spans="1:9" x14ac:dyDescent="0.3">
      <c r="A10" s="459" t="str">
        <f>Orçamento!A11</f>
        <v>1.4</v>
      </c>
      <c r="B10" s="456" t="str">
        <f>Orçamento!C11</f>
        <v>6 S 04 810 02</v>
      </c>
      <c r="C10" s="457" t="str">
        <f>Orçamento!D11</f>
        <v>Substituição de Transversinas (Peia ou Travesseiro) em Ponte de Madeira - 30 cm x 30 cm</v>
      </c>
      <c r="D10" s="456" t="str">
        <f>Orçamento!E11</f>
        <v>m</v>
      </c>
      <c r="E10" s="458">
        <f>Orçamento!F11</f>
        <v>55</v>
      </c>
      <c r="F10" s="557">
        <f>Orçamento!H11</f>
        <v>188.12</v>
      </c>
      <c r="G10" s="462">
        <f t="shared" si="0"/>
        <v>10346.6</v>
      </c>
      <c r="H10" s="463">
        <f t="shared" si="1"/>
        <v>2.5580778057563848E-2</v>
      </c>
      <c r="I10" s="463">
        <f t="shared" si="3"/>
        <v>0.2552212814193151</v>
      </c>
    </row>
    <row r="11" spans="1:9" x14ac:dyDescent="0.3">
      <c r="A11" s="461" t="str">
        <f>Orçamento!A12</f>
        <v>1.5</v>
      </c>
      <c r="B11" s="456" t="str">
        <f>Orçamento!C12</f>
        <v>6 S 04 810 04</v>
      </c>
      <c r="C11" s="457" t="str">
        <f>Orçamento!D12</f>
        <v>Substituição de Sub Viga em Ponte de Madeira (Balancins) 30 cm x 30 cm</v>
      </c>
      <c r="D11" s="456" t="str">
        <f>Orçamento!E12</f>
        <v>m</v>
      </c>
      <c r="E11" s="458">
        <f>Orçamento!F12</f>
        <v>164.8</v>
      </c>
      <c r="F11" s="557">
        <f>Orçamento!H12</f>
        <v>188.12</v>
      </c>
      <c r="G11" s="462">
        <f t="shared" si="0"/>
        <v>31002.17</v>
      </c>
      <c r="H11" s="463">
        <f t="shared" si="1"/>
        <v>7.6649298327263457E-2</v>
      </c>
      <c r="I11" s="463">
        <f t="shared" si="3"/>
        <v>0.33187057974657858</v>
      </c>
    </row>
    <row r="12" spans="1:9" x14ac:dyDescent="0.3">
      <c r="A12" s="459" t="str">
        <f>Orçamento!A13</f>
        <v>1.6</v>
      </c>
      <c r="B12" s="456" t="str">
        <f>Orçamento!C13</f>
        <v>6 S 04 810 05</v>
      </c>
      <c r="C12" s="457" t="str">
        <f>Orçamento!D13</f>
        <v>Substituição de Viga em Ponte de Madeira (Longarinas) 30 cm x 30 cm</v>
      </c>
      <c r="D12" s="456" t="str">
        <f>Orçamento!E13</f>
        <v>m</v>
      </c>
      <c r="E12" s="458">
        <f>Orçamento!F13</f>
        <v>516.24</v>
      </c>
      <c r="F12" s="557">
        <f>Orçamento!H13</f>
        <v>188.12</v>
      </c>
      <c r="G12" s="462">
        <f t="shared" si="0"/>
        <v>97115.06</v>
      </c>
      <c r="H12" s="463">
        <f t="shared" si="1"/>
        <v>0.24010581214186266</v>
      </c>
      <c r="I12" s="463">
        <f t="shared" si="3"/>
        <v>0.57197639188844129</v>
      </c>
    </row>
    <row r="13" spans="1:9" x14ac:dyDescent="0.3">
      <c r="A13" s="461" t="str">
        <f>Orçamento!A14</f>
        <v>1.7</v>
      </c>
      <c r="B13" s="456" t="str">
        <f>Orçamento!C14</f>
        <v>6 S 04 810 06</v>
      </c>
      <c r="C13" s="457" t="str">
        <f>Orçamento!D14</f>
        <v>Substituição  de "Pranchão"  de Assoalho Ponte   de   Madeira (100%)</v>
      </c>
      <c r="D13" s="456" t="str">
        <f>Orçamento!E14</f>
        <v>m²</v>
      </c>
      <c r="E13" s="458">
        <f>Orçamento!F14</f>
        <v>547.5</v>
      </c>
      <c r="F13" s="557">
        <f>Orçamento!H14</f>
        <v>171.7</v>
      </c>
      <c r="G13" s="462">
        <f t="shared" si="0"/>
        <v>94005.75</v>
      </c>
      <c r="H13" s="463">
        <f t="shared" si="1"/>
        <v>0.23241840091284408</v>
      </c>
      <c r="I13" s="463">
        <f t="shared" si="3"/>
        <v>0.80439479280128534</v>
      </c>
    </row>
    <row r="14" spans="1:9" x14ac:dyDescent="0.3">
      <c r="A14" s="459" t="str">
        <f>Orçamento!A15</f>
        <v>1.8</v>
      </c>
      <c r="B14" s="456" t="str">
        <f>Orçamento!C15</f>
        <v>6 S 04 810 07</v>
      </c>
      <c r="C14" s="457" t="str">
        <f>Orçamento!D15</f>
        <v>Substituição  de "Pranchão"  de Rodeiro em Ponte de Madeira</v>
      </c>
      <c r="D14" s="456" t="str">
        <f>Orçamento!E15</f>
        <v>m²</v>
      </c>
      <c r="E14" s="458">
        <f>Orçamento!F15</f>
        <v>215.09999999999997</v>
      </c>
      <c r="F14" s="557">
        <f>Orçamento!H15</f>
        <v>171.7</v>
      </c>
      <c r="G14" s="462">
        <f t="shared" si="0"/>
        <v>36932.67</v>
      </c>
      <c r="H14" s="463">
        <f t="shared" si="1"/>
        <v>9.1311777235347502E-2</v>
      </c>
      <c r="I14" s="463">
        <f t="shared" si="3"/>
        <v>0.8957065700366329</v>
      </c>
    </row>
    <row r="15" spans="1:9" x14ac:dyDescent="0.3">
      <c r="A15" s="461" t="str">
        <f>Orçamento!A16</f>
        <v>1.9</v>
      </c>
      <c r="B15" s="456" t="str">
        <f>Orçamento!C16</f>
        <v>6 S 04 810 08</v>
      </c>
      <c r="C15" s="457" t="str">
        <f>Orçamento!D16</f>
        <v>Substituição de Guarda Rodas em Ponte de Madeira (m) 25 cm x 25 cm</v>
      </c>
      <c r="D15" s="456" t="str">
        <f>Orçamento!E16</f>
        <v>m</v>
      </c>
      <c r="E15" s="458">
        <f>Orçamento!F16</f>
        <v>239</v>
      </c>
      <c r="F15" s="557">
        <f>Orçamento!H16</f>
        <v>176.5</v>
      </c>
      <c r="G15" s="462">
        <f t="shared" si="0"/>
        <v>42183.5</v>
      </c>
      <c r="H15" s="463">
        <f t="shared" si="1"/>
        <v>0.10429385026880758</v>
      </c>
      <c r="I15" s="463">
        <f t="shared" si="3"/>
        <v>1.0000004203054405</v>
      </c>
    </row>
    <row r="16" spans="1:9" ht="20.100000000000001" customHeight="1" x14ac:dyDescent="0.3">
      <c r="A16" s="1079" t="s">
        <v>145</v>
      </c>
      <c r="B16" s="1080"/>
      <c r="C16" s="1080"/>
      <c r="D16" s="1080"/>
      <c r="E16" s="1080"/>
      <c r="F16" s="1080"/>
      <c r="G16" s="263">
        <f>SUM(G7:G15)-0.17</f>
        <v>404467.76</v>
      </c>
      <c r="H16" s="1081"/>
      <c r="I16" s="1082"/>
    </row>
    <row r="17" spans="1:9" x14ac:dyDescent="0.3">
      <c r="A17" s="264"/>
      <c r="B17" s="264"/>
      <c r="C17" s="264"/>
      <c r="D17" s="264"/>
      <c r="E17" s="264"/>
      <c r="F17" s="264"/>
      <c r="G17" s="265"/>
      <c r="H17" s="264"/>
      <c r="I17" s="264"/>
    </row>
    <row r="18" spans="1:9" x14ac:dyDescent="0.3">
      <c r="A18" s="264"/>
      <c r="B18" s="264"/>
      <c r="C18" s="264"/>
      <c r="D18" s="264"/>
      <c r="E18" s="264"/>
      <c r="F18" s="264"/>
      <c r="G18" s="265"/>
      <c r="H18" s="264"/>
      <c r="I18" s="264"/>
    </row>
    <row r="19" spans="1:9" x14ac:dyDescent="0.3">
      <c r="A19" s="264"/>
      <c r="B19" s="264"/>
      <c r="C19" s="264"/>
      <c r="D19" s="264"/>
      <c r="E19" s="264"/>
      <c r="F19" s="264"/>
      <c r="G19" s="265"/>
      <c r="H19" s="264"/>
      <c r="I19" s="264"/>
    </row>
    <row r="20" spans="1:9" x14ac:dyDescent="0.3">
      <c r="A20" s="264"/>
      <c r="B20" s="264"/>
      <c r="C20" s="264"/>
      <c r="D20" s="264"/>
      <c r="E20" s="266"/>
      <c r="F20" s="264"/>
      <c r="G20" s="265"/>
      <c r="H20" s="264"/>
      <c r="I20" s="264"/>
    </row>
    <row r="21" spans="1:9" x14ac:dyDescent="0.3">
      <c r="A21" s="264"/>
      <c r="B21" s="264"/>
      <c r="C21" s="264"/>
      <c r="D21" s="264"/>
      <c r="E21" s="264"/>
      <c r="F21" s="264"/>
      <c r="G21" s="265"/>
      <c r="H21" s="264"/>
      <c r="I21" s="264"/>
    </row>
    <row r="22" spans="1:9" x14ac:dyDescent="0.3">
      <c r="A22" s="264"/>
      <c r="B22" s="264"/>
      <c r="C22" s="264"/>
      <c r="D22" s="264"/>
      <c r="E22" s="264"/>
      <c r="F22" s="264"/>
      <c r="G22" s="265"/>
      <c r="H22" s="264"/>
      <c r="I22" s="264"/>
    </row>
    <row r="23" spans="1:9" x14ac:dyDescent="0.3">
      <c r="G23" s="265"/>
    </row>
    <row r="24" spans="1:9" x14ac:dyDescent="0.3">
      <c r="G24" s="265"/>
    </row>
    <row r="25" spans="1:9" x14ac:dyDescent="0.3">
      <c r="G25" s="265"/>
    </row>
    <row r="26" spans="1:9" x14ac:dyDescent="0.3">
      <c r="G26" s="265"/>
    </row>
    <row r="27" spans="1:9" x14ac:dyDescent="0.3">
      <c r="G27" s="265"/>
    </row>
    <row r="28" spans="1:9" x14ac:dyDescent="0.3">
      <c r="G28" s="265"/>
    </row>
    <row r="29" spans="1:9" x14ac:dyDescent="0.3">
      <c r="G29" s="265"/>
    </row>
    <row r="30" spans="1:9" x14ac:dyDescent="0.3">
      <c r="G30" s="265"/>
    </row>
    <row r="31" spans="1:9" x14ac:dyDescent="0.3">
      <c r="G31" s="265"/>
    </row>
    <row r="32" spans="1:9" x14ac:dyDescent="0.3">
      <c r="G32" s="265"/>
    </row>
    <row r="33" spans="7:7" x14ac:dyDescent="0.3">
      <c r="G33" s="265"/>
    </row>
    <row r="34" spans="7:7" x14ac:dyDescent="0.3">
      <c r="G34" s="265"/>
    </row>
    <row r="35" spans="7:7" x14ac:dyDescent="0.3">
      <c r="G35" s="265"/>
    </row>
    <row r="36" spans="7:7" x14ac:dyDescent="0.3">
      <c r="G36" s="265"/>
    </row>
    <row r="37" spans="7:7" x14ac:dyDescent="0.3">
      <c r="G37" s="265"/>
    </row>
    <row r="38" spans="7:7" x14ac:dyDescent="0.3">
      <c r="G38" s="265"/>
    </row>
    <row r="39" spans="7:7" x14ac:dyDescent="0.3">
      <c r="G39" s="265"/>
    </row>
    <row r="40" spans="7:7" x14ac:dyDescent="0.3">
      <c r="G40" s="265"/>
    </row>
    <row r="41" spans="7:7" x14ac:dyDescent="0.3">
      <c r="G41" s="265"/>
    </row>
    <row r="42" spans="7:7" x14ac:dyDescent="0.3">
      <c r="G42" s="265"/>
    </row>
    <row r="43" spans="7:7" x14ac:dyDescent="0.3">
      <c r="G43" s="265"/>
    </row>
    <row r="44" spans="7:7" x14ac:dyDescent="0.3">
      <c r="G44" s="265"/>
    </row>
    <row r="45" spans="7:7" x14ac:dyDescent="0.3">
      <c r="G45" s="265"/>
    </row>
    <row r="46" spans="7:7" x14ac:dyDescent="0.3">
      <c r="G46" s="265"/>
    </row>
    <row r="47" spans="7:7" x14ac:dyDescent="0.3">
      <c r="G47" s="265"/>
    </row>
    <row r="48" spans="7:7" x14ac:dyDescent="0.3">
      <c r="G48" s="265"/>
    </row>
    <row r="49" spans="7:7" x14ac:dyDescent="0.3">
      <c r="G49" s="265"/>
    </row>
    <row r="50" spans="7:7" x14ac:dyDescent="0.3">
      <c r="G50" s="265"/>
    </row>
    <row r="51" spans="7:7" x14ac:dyDescent="0.3">
      <c r="G51" s="265"/>
    </row>
    <row r="52" spans="7:7" x14ac:dyDescent="0.3">
      <c r="G52" s="265"/>
    </row>
    <row r="53" spans="7:7" x14ac:dyDescent="0.3">
      <c r="G53" s="265"/>
    </row>
    <row r="54" spans="7:7" x14ac:dyDescent="0.3">
      <c r="G54" s="265"/>
    </row>
    <row r="55" spans="7:7" x14ac:dyDescent="0.3">
      <c r="G55" s="265"/>
    </row>
  </sheetData>
  <sortState xmlns:xlrd2="http://schemas.microsoft.com/office/spreadsheetml/2017/richdata2" ref="B7:G15">
    <sortCondition descending="1" ref="G6:G15"/>
  </sortState>
  <mergeCells count="17">
    <mergeCell ref="A16:F16"/>
    <mergeCell ref="H16:I16"/>
    <mergeCell ref="A4:I4"/>
    <mergeCell ref="A5:A6"/>
    <mergeCell ref="B5:B6"/>
    <mergeCell ref="C5:C6"/>
    <mergeCell ref="D5:D6"/>
    <mergeCell ref="E5:E6"/>
    <mergeCell ref="F5:G5"/>
    <mergeCell ref="H5:H6"/>
    <mergeCell ref="I5:I6"/>
    <mergeCell ref="B1:C1"/>
    <mergeCell ref="H1:I1"/>
    <mergeCell ref="B2:F2"/>
    <mergeCell ref="H2:I2"/>
    <mergeCell ref="B3:C3"/>
    <mergeCell ref="H3:I3"/>
  </mergeCells>
  <pageMargins left="1.6929133858267718" right="0.51181102362204722" top="0.39370078740157483" bottom="0.19685039370078741" header="0.31496062992125984" footer="0.31496062992125984"/>
  <pageSetup paperSize="9" scale="72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7" tint="0.59999389629810485"/>
  </sheetPr>
  <dimension ref="A1:V208"/>
  <sheetViews>
    <sheetView view="pageBreakPreview" topLeftCell="A91" zoomScale="115" zoomScaleNormal="100" zoomScaleSheetLayoutView="115" workbookViewId="0">
      <selection activeCell="F203" sqref="F203"/>
    </sheetView>
  </sheetViews>
  <sheetFormatPr defaultColWidth="8.88671875" defaultRowHeight="13.8" x14ac:dyDescent="0.3"/>
  <cols>
    <col min="1" max="1" width="7.44140625" style="175" customWidth="1"/>
    <col min="2" max="2" width="16.6640625" style="175" customWidth="1"/>
    <col min="3" max="3" width="8.44140625" style="175" customWidth="1"/>
    <col min="4" max="4" width="8.88671875" style="175"/>
    <col min="5" max="5" width="10.44140625" style="175" customWidth="1"/>
    <col min="6" max="6" width="16.6640625" style="175" customWidth="1"/>
    <col min="7" max="7" width="11.44140625" style="175" customWidth="1"/>
    <col min="8" max="8" width="11.6640625" style="175" bestFit="1" customWidth="1"/>
    <col min="9" max="9" width="15.33203125" style="175" customWidth="1"/>
    <col min="10" max="10" width="15.44140625" style="175" customWidth="1"/>
    <col min="11" max="11" width="9.109375" style="175" customWidth="1"/>
    <col min="12" max="12" width="25.6640625" style="175" customWidth="1"/>
    <col min="13" max="16384" width="8.88671875" style="175"/>
  </cols>
  <sheetData>
    <row r="1" spans="1:22" ht="22.5" customHeight="1" x14ac:dyDescent="0.3">
      <c r="A1" s="1092" t="s">
        <v>269</v>
      </c>
      <c r="B1" s="1093"/>
      <c r="C1" s="1093"/>
      <c r="D1" s="1093"/>
      <c r="E1" s="1093"/>
      <c r="F1" s="1093"/>
      <c r="G1" s="1093"/>
      <c r="H1" s="1093"/>
      <c r="I1" s="1093"/>
      <c r="J1" s="1093"/>
      <c r="K1" s="1093"/>
      <c r="L1" s="1094"/>
    </row>
    <row r="2" spans="1:22" ht="19.5" customHeight="1" x14ac:dyDescent="0.3">
      <c r="A2" s="1095"/>
      <c r="B2" s="1096"/>
      <c r="C2" s="1096"/>
      <c r="D2" s="1096"/>
      <c r="E2" s="1096"/>
      <c r="F2" s="1096"/>
      <c r="G2" s="1096"/>
      <c r="H2" s="1096"/>
      <c r="I2" s="1096"/>
      <c r="J2" s="1096"/>
      <c r="K2" s="1096"/>
      <c r="L2" s="1097"/>
    </row>
    <row r="3" spans="1:22" ht="20.25" customHeight="1" x14ac:dyDescent="0.3">
      <c r="A3" s="1095"/>
      <c r="B3" s="1096"/>
      <c r="C3" s="1096"/>
      <c r="D3" s="1096"/>
      <c r="E3" s="1096"/>
      <c r="F3" s="1096"/>
      <c r="G3" s="1096"/>
      <c r="H3" s="1096"/>
      <c r="I3" s="1096"/>
      <c r="J3" s="1096"/>
      <c r="K3" s="1096"/>
      <c r="L3" s="1097"/>
    </row>
    <row r="4" spans="1:22" ht="15.6" x14ac:dyDescent="0.3">
      <c r="A4" s="1098" t="s">
        <v>130</v>
      </c>
      <c r="B4" s="1099"/>
      <c r="C4" s="1099"/>
      <c r="D4" s="1099"/>
      <c r="E4" s="1099"/>
      <c r="F4" s="1099"/>
      <c r="G4" s="1099"/>
      <c r="H4" s="1099"/>
      <c r="I4" s="1099"/>
      <c r="J4" s="1099"/>
      <c r="K4" s="1099"/>
      <c r="L4" s="1100"/>
    </row>
    <row r="5" spans="1:22" ht="15.6" x14ac:dyDescent="0.3">
      <c r="A5" s="1101" t="s">
        <v>345</v>
      </c>
      <c r="B5" s="1102"/>
      <c r="C5" s="1102"/>
      <c r="D5" s="1102"/>
      <c r="E5" s="1102"/>
      <c r="F5" s="1102"/>
      <c r="G5" s="1102"/>
      <c r="H5" s="1102"/>
      <c r="I5" s="1102"/>
      <c r="J5" s="1102"/>
      <c r="K5" s="1102"/>
      <c r="L5" s="1103"/>
    </row>
    <row r="6" spans="1:22" ht="15.6" x14ac:dyDescent="0.3">
      <c r="A6" s="1098" t="s">
        <v>308</v>
      </c>
      <c r="B6" s="1099"/>
      <c r="C6" s="1099"/>
      <c r="D6" s="1099"/>
      <c r="E6" s="1099"/>
      <c r="F6" s="1099"/>
      <c r="G6" s="1099"/>
      <c r="H6" s="1099"/>
      <c r="I6" s="1099"/>
      <c r="J6" s="1099"/>
      <c r="K6" s="1099"/>
      <c r="L6" s="1100"/>
    </row>
    <row r="7" spans="1:22" ht="16.2" thickBot="1" x14ac:dyDescent="0.35">
      <c r="A7" s="1104" t="s">
        <v>160</v>
      </c>
      <c r="B7" s="1105"/>
      <c r="C7" s="1105"/>
      <c r="D7" s="1105"/>
      <c r="E7" s="1105"/>
      <c r="F7" s="1105"/>
      <c r="G7" s="1105"/>
      <c r="H7" s="1105"/>
      <c r="I7" s="1105"/>
      <c r="J7" s="1105"/>
      <c r="K7" s="1105"/>
      <c r="L7" s="1106"/>
    </row>
    <row r="8" spans="1:22" ht="21.6" thickBot="1" x14ac:dyDescent="0.45">
      <c r="A8" s="1107" t="s">
        <v>161</v>
      </c>
      <c r="B8" s="1108"/>
      <c r="C8" s="1108"/>
      <c r="D8" s="1108"/>
      <c r="E8" s="1108"/>
      <c r="F8" s="1108"/>
      <c r="G8" s="1108"/>
      <c r="H8" s="1108"/>
      <c r="I8" s="1108"/>
      <c r="J8" s="1108"/>
      <c r="K8" s="1108"/>
      <c r="L8" s="1109"/>
    </row>
    <row r="9" spans="1:22" ht="15" thickBot="1" x14ac:dyDescent="0.35">
      <c r="A9" s="183"/>
      <c r="B9" s="184"/>
      <c r="C9" s="184"/>
      <c r="D9" s="184"/>
      <c r="E9" s="184"/>
      <c r="F9" s="184"/>
      <c r="G9" s="184"/>
      <c r="H9" s="184"/>
      <c r="I9" s="184"/>
      <c r="J9" s="181"/>
      <c r="K9" s="181"/>
      <c r="L9" s="185"/>
    </row>
    <row r="10" spans="1:22" ht="14.4" thickBot="1" x14ac:dyDescent="0.35">
      <c r="A10" s="186" t="s">
        <v>88</v>
      </c>
      <c r="B10" s="1090" t="s">
        <v>89</v>
      </c>
      <c r="C10" s="1091"/>
      <c r="D10" s="1091"/>
      <c r="E10" s="1091"/>
      <c r="F10" s="186"/>
      <c r="G10" s="187"/>
      <c r="H10" s="188"/>
      <c r="I10" s="186"/>
      <c r="J10" s="187" t="s">
        <v>90</v>
      </c>
      <c r="K10" s="188" t="s">
        <v>91</v>
      </c>
      <c r="L10" s="189" t="s">
        <v>162</v>
      </c>
    </row>
    <row r="11" spans="1:22" ht="14.4" x14ac:dyDescent="0.3">
      <c r="A11" s="183"/>
      <c r="B11" s="190"/>
      <c r="C11" s="191"/>
      <c r="D11" s="191"/>
      <c r="E11" s="191"/>
      <c r="F11" s="191"/>
      <c r="G11" s="191"/>
      <c r="H11" s="191"/>
      <c r="I11" s="191"/>
      <c r="J11" s="192"/>
      <c r="K11" s="192"/>
      <c r="L11" s="185"/>
    </row>
    <row r="12" spans="1:22" ht="14.4" x14ac:dyDescent="0.3">
      <c r="A12" s="193"/>
      <c r="B12" s="194"/>
      <c r="C12" s="195" t="s">
        <v>82</v>
      </c>
      <c r="D12" s="195"/>
      <c r="E12" s="195"/>
      <c r="F12" s="195"/>
      <c r="G12" s="195"/>
      <c r="H12" s="195"/>
      <c r="I12" s="196"/>
      <c r="J12" s="181"/>
      <c r="K12" s="181"/>
      <c r="L12" s="197"/>
    </row>
    <row r="13" spans="1:22" ht="14.4" x14ac:dyDescent="0.3">
      <c r="A13" s="198"/>
      <c r="B13" s="195"/>
      <c r="C13" s="199" t="s">
        <v>36</v>
      </c>
      <c r="D13" s="195">
        <v>30</v>
      </c>
      <c r="E13" s="199" t="s">
        <v>163</v>
      </c>
      <c r="F13" s="195"/>
      <c r="G13" s="199"/>
      <c r="H13" s="200">
        <f>51*1000</f>
        <v>51000</v>
      </c>
      <c r="I13" s="201" t="s">
        <v>164</v>
      </c>
      <c r="J13" s="195">
        <f>D13*H13</f>
        <v>1530000</v>
      </c>
      <c r="K13" s="155"/>
      <c r="L13" s="197"/>
      <c r="P13" s="175">
        <v>1811.44847</v>
      </c>
      <c r="S13" s="175">
        <v>1</v>
      </c>
    </row>
    <row r="14" spans="1:22" ht="14.4" x14ac:dyDescent="0.3">
      <c r="A14" s="202"/>
      <c r="B14" s="195"/>
      <c r="C14" s="199" t="s">
        <v>37</v>
      </c>
      <c r="D14" s="195">
        <f>MEDIAN(12+9+10+10+7.8+10.4+9+9.3+9+9+10+7.3+8+12+9+11+11+7.6+9+12+9+9+10+9+8+8+12+11+10+12.5+10.2+9+8+10+15+8+9+8+8+15+15+15+12+12+10+11+7+10+10+11)/50</f>
        <v>10.081999999999999</v>
      </c>
      <c r="E14" s="199" t="s">
        <v>163</v>
      </c>
      <c r="F14" s="195"/>
      <c r="G14" s="199"/>
      <c r="H14" s="200">
        <f>50*1000</f>
        <v>50000</v>
      </c>
      <c r="I14" s="201" t="s">
        <v>164</v>
      </c>
      <c r="J14" s="195">
        <f>D14*H14</f>
        <v>504099.99999999994</v>
      </c>
      <c r="K14" s="204"/>
      <c r="L14" s="197"/>
      <c r="O14" s="205">
        <v>0.75</v>
      </c>
      <c r="T14" s="175" t="s">
        <v>166</v>
      </c>
      <c r="V14" s="206"/>
    </row>
    <row r="15" spans="1:22" ht="14.4" x14ac:dyDescent="0.3">
      <c r="A15" s="202"/>
      <c r="B15" s="195"/>
      <c r="C15" s="199" t="s">
        <v>38</v>
      </c>
      <c r="D15" s="195">
        <f>MEDIAN(12+11+12+12+10+12+12+12+10+11+12+12+10+11+12+12+12+10+10+10+12+11+12+12+12+12+12+12+12+12+12+12+12+12+12+12+12+12+12+12+12+12+12+12+12+12+12+12+12+12)/50</f>
        <v>11.68</v>
      </c>
      <c r="E15" s="199" t="s">
        <v>163</v>
      </c>
      <c r="F15" s="195"/>
      <c r="G15" s="199"/>
      <c r="H15" s="200">
        <f>50*1000</f>
        <v>50000</v>
      </c>
      <c r="I15" s="201" t="s">
        <v>164</v>
      </c>
      <c r="J15" s="195">
        <f>D15*H15</f>
        <v>584000</v>
      </c>
      <c r="K15" s="204"/>
      <c r="L15" s="197"/>
      <c r="O15" s="205"/>
      <c r="V15" s="206"/>
    </row>
    <row r="16" spans="1:22" ht="14.4" x14ac:dyDescent="0.3">
      <c r="A16" s="202"/>
      <c r="B16" s="195"/>
      <c r="C16" s="199" t="s">
        <v>39</v>
      </c>
      <c r="D16" s="195">
        <f>MEDIAN(12+12+12+12+12+12+12+12+12+12+12+12+12+12+12+12+12+12+12+10+12+12+10+11+10+12+12+15+10+12+13+11+10+11+10+11.4+12+10.5+11+10+8+9+7+10+10+11+10+12+12+11)/50</f>
        <v>11.277999999999999</v>
      </c>
      <c r="E16" s="199" t="s">
        <v>163</v>
      </c>
      <c r="F16" s="195"/>
      <c r="G16" s="199"/>
      <c r="H16" s="200">
        <f>50*1000</f>
        <v>50000</v>
      </c>
      <c r="I16" s="201" t="s">
        <v>164</v>
      </c>
      <c r="J16" s="195">
        <f>D16*H16</f>
        <v>563899.99999999988</v>
      </c>
      <c r="K16" s="204"/>
      <c r="L16" s="197"/>
      <c r="O16" s="205"/>
      <c r="V16" s="206"/>
    </row>
    <row r="17" spans="1:22" ht="14.4" x14ac:dyDescent="0.3">
      <c r="A17" s="202"/>
      <c r="B17" s="195"/>
      <c r="C17" s="199" t="s">
        <v>40</v>
      </c>
      <c r="D17" s="195">
        <f>MEDIAN(13+14+11+12+13+14+13+12+12+11+12+13+11+10+14+13+12+12+13+12+11.5+12+13+12+12.4+12+12+15+12+12+12+13+11.4+12+14+12+12+15+11+10+10+10+12+13+16)/44</f>
        <v>12.597727272727271</v>
      </c>
      <c r="E17" s="199" t="s">
        <v>163</v>
      </c>
      <c r="F17" s="195"/>
      <c r="G17" s="199"/>
      <c r="H17" s="200">
        <f>43.2*1000</f>
        <v>43200</v>
      </c>
      <c r="I17" s="201" t="s">
        <v>164</v>
      </c>
      <c r="J17" s="195">
        <f>D17*H17</f>
        <v>544221.81818181812</v>
      </c>
      <c r="K17" s="204"/>
      <c r="L17" s="197"/>
      <c r="O17" s="205"/>
      <c r="V17" s="206"/>
    </row>
    <row r="18" spans="1:22" ht="15" thickBot="1" x14ac:dyDescent="0.35">
      <c r="A18" s="202"/>
      <c r="B18" s="195"/>
      <c r="C18" s="195"/>
      <c r="D18" s="195"/>
      <c r="E18" s="194"/>
      <c r="F18" s="194"/>
      <c r="H18" s="194"/>
      <c r="I18" s="194"/>
      <c r="J18" s="203"/>
      <c r="K18" s="204"/>
      <c r="L18" s="197"/>
      <c r="O18" s="205"/>
      <c r="V18" s="206"/>
    </row>
    <row r="19" spans="1:22" ht="15" thickBot="1" x14ac:dyDescent="0.35">
      <c r="A19" s="202"/>
      <c r="B19" s="195"/>
      <c r="C19" s="195"/>
      <c r="D19" s="195"/>
      <c r="E19" s="195"/>
      <c r="F19" s="195"/>
      <c r="G19" s="195"/>
      <c r="H19" s="207"/>
      <c r="I19" s="208" t="s">
        <v>167</v>
      </c>
      <c r="J19" s="209">
        <f>SUM(J13:J17)</f>
        <v>3726221.8181818184</v>
      </c>
      <c r="K19" s="210" t="s">
        <v>10</v>
      </c>
      <c r="L19" s="211"/>
      <c r="S19" s="175">
        <f>9*1000/10000</f>
        <v>0.9</v>
      </c>
      <c r="T19" s="175" t="s">
        <v>168</v>
      </c>
    </row>
    <row r="20" spans="1:22" ht="14.4" x14ac:dyDescent="0.3">
      <c r="A20" s="202"/>
      <c r="B20" s="195"/>
      <c r="C20" s="195"/>
      <c r="D20" s="195"/>
      <c r="E20" s="195"/>
      <c r="G20" s="195"/>
      <c r="H20" s="212"/>
      <c r="I20" s="200"/>
      <c r="J20" s="213"/>
      <c r="K20" s="200"/>
      <c r="L20" s="197"/>
      <c r="O20" s="175" t="e">
        <f>TRUNC(#REF!*O14,3)</f>
        <v>#REF!</v>
      </c>
      <c r="Q20" s="214">
        <f>TRUNC(O14*F13,3)/1000</f>
        <v>0</v>
      </c>
      <c r="T20" s="175">
        <f>1000* 9/10000*250</f>
        <v>225</v>
      </c>
    </row>
    <row r="21" spans="1:22" ht="14.4" x14ac:dyDescent="0.3">
      <c r="A21" s="202"/>
      <c r="B21" s="195"/>
      <c r="C21" s="217" t="s">
        <v>87</v>
      </c>
      <c r="D21" s="215"/>
      <c r="E21" s="215"/>
      <c r="F21" s="215"/>
      <c r="G21" s="215"/>
      <c r="H21" s="215"/>
      <c r="I21" s="215"/>
      <c r="J21" s="215">
        <f>G27</f>
        <v>0</v>
      </c>
      <c r="K21" s="215" t="s">
        <v>169</v>
      </c>
      <c r="L21" s="216"/>
      <c r="Q21" s="214"/>
    </row>
    <row r="22" spans="1:22" ht="14.4" x14ac:dyDescent="0.3">
      <c r="A22" s="202"/>
      <c r="B22" s="195"/>
      <c r="C22" s="199" t="s">
        <v>36</v>
      </c>
      <c r="D22" s="215"/>
      <c r="E22" s="215"/>
      <c r="F22" s="215"/>
      <c r="G22" s="215"/>
      <c r="H22" s="215"/>
      <c r="I22" s="215"/>
      <c r="J22" s="215"/>
      <c r="K22" s="215"/>
      <c r="L22" s="216"/>
      <c r="Q22" s="214"/>
    </row>
    <row r="23" spans="1:22" ht="14.4" x14ac:dyDescent="0.3">
      <c r="A23" s="202"/>
      <c r="B23" s="195"/>
      <c r="C23" s="215"/>
      <c r="D23" s="215" t="s">
        <v>170</v>
      </c>
      <c r="E23" s="215"/>
      <c r="F23" s="215"/>
      <c r="G23" s="215"/>
      <c r="H23" s="215"/>
      <c r="I23" s="215"/>
      <c r="J23" s="215"/>
      <c r="K23" s="215"/>
      <c r="L23" s="216"/>
      <c r="Q23" s="214"/>
    </row>
    <row r="24" spans="1:22" ht="14.4" x14ac:dyDescent="0.3">
      <c r="A24" s="202"/>
      <c r="B24" s="195"/>
      <c r="C24" s="215"/>
      <c r="D24" s="215" t="s">
        <v>75</v>
      </c>
      <c r="E24" s="215"/>
      <c r="F24" s="215" t="s">
        <v>92</v>
      </c>
      <c r="G24" s="215"/>
      <c r="H24" s="215" t="s">
        <v>9</v>
      </c>
      <c r="I24" s="215"/>
      <c r="J24" s="215" t="s">
        <v>96</v>
      </c>
      <c r="K24" s="215"/>
      <c r="L24" s="216"/>
      <c r="Q24" s="214"/>
    </row>
    <row r="25" spans="1:22" ht="14.4" x14ac:dyDescent="0.3">
      <c r="A25" s="202"/>
      <c r="B25" s="195"/>
      <c r="C25" s="215"/>
      <c r="D25" s="215">
        <f>MEDIAN(21.1+19.8+19.8+19.5+19.5+17.4+19.4+17.1+21.7+17.4+21.6+23.7+22.5+18.9+17.8+22+21.7+21.3+21.3+20.8+19.6+21.3+18+20.4+20.4+21+21+20+21.6+22+19.5+22+22.4+18+19+22.5+20.4+18+18+23+22+22.2+18.5+22+22+21.8+23.7+21+21+21+20)/51</f>
        <v>20.541176470588233</v>
      </c>
      <c r="E25" s="215" t="s">
        <v>93</v>
      </c>
      <c r="F25" s="200">
        <f>51*1000</f>
        <v>51000</v>
      </c>
      <c r="G25" s="215" t="s">
        <v>94</v>
      </c>
      <c r="H25" s="215">
        <v>1</v>
      </c>
      <c r="I25" s="215" t="s">
        <v>95</v>
      </c>
      <c r="J25" s="215">
        <f>ROUND(D25*F25*H25,2)</f>
        <v>1047600</v>
      </c>
      <c r="K25" s="215" t="s">
        <v>169</v>
      </c>
      <c r="L25" s="216"/>
      <c r="Q25" s="214"/>
    </row>
    <row r="26" spans="1:22" ht="15" thickBot="1" x14ac:dyDescent="0.35">
      <c r="A26" s="202"/>
      <c r="B26" s="195"/>
      <c r="C26" s="215"/>
      <c r="D26" s="215"/>
      <c r="E26" s="215"/>
      <c r="F26" s="215"/>
      <c r="G26" s="215"/>
      <c r="H26" s="215"/>
      <c r="I26" s="215"/>
      <c r="J26" s="215"/>
      <c r="K26" s="215"/>
      <c r="L26" s="216"/>
      <c r="Q26" s="214"/>
    </row>
    <row r="27" spans="1:22" ht="14.4" x14ac:dyDescent="0.3">
      <c r="A27" s="202"/>
      <c r="B27" s="195"/>
      <c r="C27" s="195"/>
      <c r="D27" s="195"/>
      <c r="E27" s="195"/>
      <c r="F27" s="195"/>
      <c r="G27" s="218"/>
      <c r="H27" s="219"/>
      <c r="I27" s="220" t="s">
        <v>167</v>
      </c>
      <c r="J27" s="221">
        <f>J25</f>
        <v>1047600</v>
      </c>
      <c r="K27" s="222" t="s">
        <v>10</v>
      </c>
      <c r="L27" s="218"/>
      <c r="Q27" s="214"/>
    </row>
    <row r="28" spans="1:22" ht="14.4" x14ac:dyDescent="0.3">
      <c r="A28" s="202"/>
      <c r="B28" s="195"/>
      <c r="C28" s="195"/>
      <c r="D28" s="195"/>
      <c r="E28" s="195"/>
      <c r="F28" s="195"/>
      <c r="G28" s="195"/>
      <c r="H28" s="195"/>
      <c r="I28" s="195"/>
      <c r="J28" s="195"/>
      <c r="K28" s="195"/>
      <c r="L28" s="218"/>
      <c r="Q28" s="214"/>
    </row>
    <row r="29" spans="1:22" ht="14.4" x14ac:dyDescent="0.3">
      <c r="A29" s="202"/>
      <c r="B29" s="195"/>
      <c r="C29" s="217" t="s">
        <v>346</v>
      </c>
      <c r="D29" s="215"/>
      <c r="E29" s="215"/>
      <c r="F29" s="215"/>
      <c r="G29" s="215"/>
      <c r="H29" s="215"/>
      <c r="I29" s="215"/>
      <c r="J29" s="215">
        <f>G35</f>
        <v>0</v>
      </c>
      <c r="K29" s="215" t="s">
        <v>169</v>
      </c>
      <c r="L29" s="216"/>
      <c r="Q29" s="214"/>
    </row>
    <row r="30" spans="1:22" ht="14.4" x14ac:dyDescent="0.3">
      <c r="A30" s="202"/>
      <c r="B30" s="195"/>
      <c r="C30" s="199" t="s">
        <v>36</v>
      </c>
      <c r="D30" s="215"/>
      <c r="E30" s="215"/>
      <c r="F30" s="215"/>
      <c r="G30" s="215"/>
      <c r="H30" s="215"/>
      <c r="I30" s="215"/>
      <c r="J30" s="215"/>
      <c r="K30" s="215"/>
      <c r="L30" s="216"/>
      <c r="Q30" s="214"/>
    </row>
    <row r="31" spans="1:22" ht="14.4" x14ac:dyDescent="0.3">
      <c r="A31" s="202"/>
      <c r="B31" s="195"/>
      <c r="C31" s="215"/>
      <c r="D31" s="215" t="s">
        <v>170</v>
      </c>
      <c r="E31" s="215"/>
      <c r="F31" s="215"/>
      <c r="G31" s="215"/>
      <c r="H31" s="215"/>
      <c r="I31" s="215"/>
      <c r="J31" s="215"/>
      <c r="K31" s="215"/>
      <c r="L31" s="216"/>
      <c r="Q31" s="214"/>
    </row>
    <row r="32" spans="1:22" ht="14.4" x14ac:dyDescent="0.3">
      <c r="A32" s="202"/>
      <c r="B32" s="195"/>
      <c r="C32" s="215"/>
      <c r="D32" s="215" t="s">
        <v>75</v>
      </c>
      <c r="E32" s="215"/>
      <c r="F32" s="215" t="s">
        <v>92</v>
      </c>
      <c r="G32" s="215"/>
      <c r="H32" s="215" t="s">
        <v>9</v>
      </c>
      <c r="I32" s="215"/>
      <c r="J32" s="215" t="s">
        <v>96</v>
      </c>
      <c r="K32" s="215"/>
      <c r="L32" s="216"/>
      <c r="Q32" s="214"/>
    </row>
    <row r="33" spans="1:17" ht="14.4" x14ac:dyDescent="0.3">
      <c r="A33" s="202"/>
      <c r="B33" s="195"/>
      <c r="C33" s="215"/>
      <c r="D33" s="215">
        <v>2.5</v>
      </c>
      <c r="E33" s="215" t="s">
        <v>93</v>
      </c>
      <c r="F33" s="200">
        <f>50.6*1000</f>
        <v>50600</v>
      </c>
      <c r="G33" s="215" t="s">
        <v>94</v>
      </c>
      <c r="H33" s="215">
        <v>2</v>
      </c>
      <c r="I33" s="215" t="s">
        <v>95</v>
      </c>
      <c r="J33" s="215">
        <f>ROUND(D33*F33*H33,2)</f>
        <v>253000</v>
      </c>
      <c r="K33" s="215" t="s">
        <v>169</v>
      </c>
      <c r="L33" s="216"/>
      <c r="Q33" s="214"/>
    </row>
    <row r="34" spans="1:17" ht="15" thickBot="1" x14ac:dyDescent="0.35">
      <c r="A34" s="202"/>
      <c r="B34" s="195"/>
      <c r="C34" s="215"/>
      <c r="D34" s="215"/>
      <c r="E34" s="215"/>
      <c r="F34" s="215"/>
      <c r="G34" s="215"/>
      <c r="H34" s="215"/>
      <c r="I34" s="215"/>
      <c r="J34" s="215"/>
      <c r="K34" s="215"/>
      <c r="L34" s="216"/>
      <c r="Q34" s="214"/>
    </row>
    <row r="35" spans="1:17" ht="15" thickBot="1" x14ac:dyDescent="0.35">
      <c r="A35" s="223"/>
      <c r="B35" s="224"/>
      <c r="C35" s="224"/>
      <c r="D35" s="224"/>
      <c r="E35" s="224"/>
      <c r="F35" s="224"/>
      <c r="G35" s="224"/>
      <c r="H35" s="207"/>
      <c r="I35" s="208" t="s">
        <v>167</v>
      </c>
      <c r="J35" s="209">
        <f>J33</f>
        <v>253000</v>
      </c>
      <c r="K35" s="210" t="s">
        <v>10</v>
      </c>
      <c r="L35" s="225"/>
      <c r="Q35" s="214"/>
    </row>
    <row r="36" spans="1:17" ht="14.4" x14ac:dyDescent="0.3">
      <c r="A36" s="202"/>
      <c r="B36" s="195"/>
      <c r="C36" s="195"/>
      <c r="D36" s="195"/>
      <c r="E36" s="195"/>
      <c r="F36" s="195"/>
      <c r="G36" s="195"/>
      <c r="H36" s="195"/>
      <c r="I36" s="195"/>
      <c r="J36" s="195"/>
      <c r="K36" s="195"/>
      <c r="L36" s="218"/>
      <c r="Q36" s="214"/>
    </row>
    <row r="37" spans="1:17" ht="14.4" x14ac:dyDescent="0.3">
      <c r="A37" s="202"/>
      <c r="B37" s="195"/>
      <c r="C37" s="217" t="s">
        <v>346</v>
      </c>
      <c r="D37" s="215"/>
      <c r="E37" s="215"/>
      <c r="F37" s="215"/>
      <c r="G37" s="215"/>
      <c r="H37" s="215"/>
      <c r="I37" s="215"/>
      <c r="J37" s="215">
        <f>G43</f>
        <v>0</v>
      </c>
      <c r="K37" s="215" t="s">
        <v>169</v>
      </c>
      <c r="L37" s="218"/>
      <c r="Q37" s="214"/>
    </row>
    <row r="38" spans="1:17" ht="14.4" x14ac:dyDescent="0.3">
      <c r="A38" s="202"/>
      <c r="B38" s="195"/>
      <c r="C38" s="199" t="s">
        <v>37</v>
      </c>
      <c r="D38" s="215"/>
      <c r="E38" s="215"/>
      <c r="F38" s="215"/>
      <c r="G38" s="215"/>
      <c r="H38" s="215"/>
      <c r="I38" s="215"/>
      <c r="J38" s="215"/>
      <c r="K38" s="215"/>
      <c r="L38" s="218"/>
      <c r="Q38" s="214"/>
    </row>
    <row r="39" spans="1:17" ht="14.4" x14ac:dyDescent="0.3">
      <c r="A39" s="202"/>
      <c r="B39" s="195"/>
      <c r="C39" s="215"/>
      <c r="D39" s="215" t="s">
        <v>170</v>
      </c>
      <c r="E39" s="215"/>
      <c r="F39" s="215"/>
      <c r="G39" s="215"/>
      <c r="H39" s="215"/>
      <c r="I39" s="215"/>
      <c r="J39" s="215"/>
      <c r="K39" s="215"/>
      <c r="L39" s="218"/>
      <c r="Q39" s="214"/>
    </row>
    <row r="40" spans="1:17" ht="14.4" x14ac:dyDescent="0.3">
      <c r="A40" s="202"/>
      <c r="B40" s="195"/>
      <c r="C40" s="215"/>
      <c r="D40" s="215" t="s">
        <v>75</v>
      </c>
      <c r="E40" s="215"/>
      <c r="F40" s="215" t="s">
        <v>92</v>
      </c>
      <c r="G40" s="215"/>
      <c r="H40" s="215" t="s">
        <v>9</v>
      </c>
      <c r="I40" s="215"/>
      <c r="J40" s="215" t="s">
        <v>96</v>
      </c>
      <c r="K40" s="215"/>
      <c r="L40" s="218"/>
      <c r="Q40" s="214"/>
    </row>
    <row r="41" spans="1:17" ht="14.4" x14ac:dyDescent="0.3">
      <c r="A41" s="202"/>
      <c r="B41" s="195"/>
      <c r="C41" s="215"/>
      <c r="D41" s="215">
        <v>2.5</v>
      </c>
      <c r="E41" s="215" t="s">
        <v>93</v>
      </c>
      <c r="F41" s="200">
        <f>49.2*1000</f>
        <v>49200</v>
      </c>
      <c r="G41" s="215" t="s">
        <v>94</v>
      </c>
      <c r="H41" s="215">
        <v>2</v>
      </c>
      <c r="I41" s="215" t="s">
        <v>95</v>
      </c>
      <c r="J41" s="215">
        <f>ROUND(D41*F41*H41,2)</f>
        <v>246000</v>
      </c>
      <c r="K41" s="215" t="s">
        <v>169</v>
      </c>
      <c r="L41" s="218"/>
      <c r="Q41" s="214"/>
    </row>
    <row r="42" spans="1:17" ht="15" thickBot="1" x14ac:dyDescent="0.35">
      <c r="A42" s="202"/>
      <c r="B42" s="195"/>
      <c r="C42" s="215"/>
      <c r="D42" s="215"/>
      <c r="E42" s="215"/>
      <c r="F42" s="215"/>
      <c r="G42" s="215"/>
      <c r="H42" s="215"/>
      <c r="I42" s="215"/>
      <c r="J42" s="215"/>
      <c r="K42" s="215"/>
      <c r="L42" s="218"/>
      <c r="Q42" s="214"/>
    </row>
    <row r="43" spans="1:17" ht="15" thickBot="1" x14ac:dyDescent="0.35">
      <c r="A43" s="202"/>
      <c r="B43" s="195"/>
      <c r="C43" s="195"/>
      <c r="D43" s="195"/>
      <c r="E43" s="195"/>
      <c r="F43" s="195"/>
      <c r="G43" s="195"/>
      <c r="H43" s="207"/>
      <c r="I43" s="208" t="s">
        <v>167</v>
      </c>
      <c r="J43" s="209">
        <f>J41</f>
        <v>246000</v>
      </c>
      <c r="K43" s="210" t="s">
        <v>10</v>
      </c>
      <c r="L43" s="218"/>
      <c r="Q43" s="214"/>
    </row>
    <row r="44" spans="1:17" ht="14.4" x14ac:dyDescent="0.3">
      <c r="A44" s="202"/>
      <c r="B44" s="195"/>
      <c r="C44" s="195"/>
      <c r="D44" s="195"/>
      <c r="E44" s="195"/>
      <c r="F44" s="195"/>
      <c r="G44" s="195"/>
      <c r="H44" s="195"/>
      <c r="I44" s="195"/>
      <c r="J44" s="195"/>
      <c r="K44" s="195"/>
      <c r="L44" s="218"/>
      <c r="Q44" s="214"/>
    </row>
    <row r="45" spans="1:17" ht="14.4" x14ac:dyDescent="0.3">
      <c r="A45" s="202"/>
      <c r="B45" s="195"/>
      <c r="C45" s="217" t="s">
        <v>346</v>
      </c>
      <c r="D45" s="215"/>
      <c r="E45" s="215"/>
      <c r="F45" s="215"/>
      <c r="G45" s="215"/>
      <c r="H45" s="215"/>
      <c r="I45" s="215"/>
      <c r="J45" s="215">
        <f>G51</f>
        <v>0</v>
      </c>
      <c r="K45" s="215" t="s">
        <v>169</v>
      </c>
      <c r="L45" s="218"/>
      <c r="Q45" s="214"/>
    </row>
    <row r="46" spans="1:17" ht="14.4" x14ac:dyDescent="0.3">
      <c r="A46" s="202"/>
      <c r="B46" s="195"/>
      <c r="C46" s="199" t="s">
        <v>38</v>
      </c>
      <c r="D46" s="215"/>
      <c r="E46" s="215"/>
      <c r="F46" s="215"/>
      <c r="G46" s="215"/>
      <c r="H46" s="215"/>
      <c r="I46" s="215"/>
      <c r="J46" s="215"/>
      <c r="K46" s="215"/>
      <c r="L46" s="218"/>
      <c r="Q46" s="214"/>
    </row>
    <row r="47" spans="1:17" ht="14.4" x14ac:dyDescent="0.3">
      <c r="A47" s="202"/>
      <c r="B47" s="195"/>
      <c r="C47" s="215"/>
      <c r="D47" s="215" t="s">
        <v>170</v>
      </c>
      <c r="E47" s="215"/>
      <c r="F47" s="215"/>
      <c r="G47" s="215"/>
      <c r="H47" s="215"/>
      <c r="I47" s="215"/>
      <c r="J47" s="215"/>
      <c r="K47" s="215"/>
      <c r="L47" s="218"/>
      <c r="Q47" s="214"/>
    </row>
    <row r="48" spans="1:17" ht="14.4" x14ac:dyDescent="0.3">
      <c r="A48" s="202"/>
      <c r="B48" s="195"/>
      <c r="C48" s="215"/>
      <c r="D48" s="215" t="s">
        <v>75</v>
      </c>
      <c r="E48" s="215"/>
      <c r="F48" s="215" t="s">
        <v>92</v>
      </c>
      <c r="G48" s="215"/>
      <c r="H48" s="215" t="s">
        <v>9</v>
      </c>
      <c r="I48" s="215"/>
      <c r="J48" s="215" t="s">
        <v>96</v>
      </c>
      <c r="K48" s="215"/>
      <c r="L48" s="218"/>
      <c r="Q48" s="214"/>
    </row>
    <row r="49" spans="1:17" ht="14.4" x14ac:dyDescent="0.3">
      <c r="A49" s="202"/>
      <c r="B49" s="195"/>
      <c r="C49" s="215"/>
      <c r="D49" s="215">
        <v>2.5</v>
      </c>
      <c r="E49" s="215" t="s">
        <v>93</v>
      </c>
      <c r="F49" s="200">
        <f>49.8*1000</f>
        <v>49800</v>
      </c>
      <c r="G49" s="215" t="s">
        <v>94</v>
      </c>
      <c r="H49" s="215">
        <v>2</v>
      </c>
      <c r="I49" s="215" t="s">
        <v>95</v>
      </c>
      <c r="J49" s="215">
        <f>ROUND(D49*F49*H49,2)</f>
        <v>249000</v>
      </c>
      <c r="K49" s="215" t="s">
        <v>169</v>
      </c>
      <c r="L49" s="218"/>
      <c r="Q49" s="214"/>
    </row>
    <row r="50" spans="1:17" ht="15" thickBot="1" x14ac:dyDescent="0.35">
      <c r="A50" s="202"/>
      <c r="B50" s="195"/>
      <c r="C50" s="215"/>
      <c r="D50" s="215"/>
      <c r="E50" s="215"/>
      <c r="F50" s="215"/>
      <c r="G50" s="215"/>
      <c r="H50" s="215"/>
      <c r="I50" s="215"/>
      <c r="J50" s="215"/>
      <c r="K50" s="215"/>
      <c r="L50" s="218"/>
      <c r="Q50" s="214"/>
    </row>
    <row r="51" spans="1:17" ht="15" thickBot="1" x14ac:dyDescent="0.35">
      <c r="A51" s="202"/>
      <c r="B51" s="195"/>
      <c r="C51" s="195"/>
      <c r="D51" s="195"/>
      <c r="E51" s="195"/>
      <c r="F51" s="195"/>
      <c r="G51" s="195"/>
      <c r="H51" s="207"/>
      <c r="I51" s="208" t="s">
        <v>167</v>
      </c>
      <c r="J51" s="209">
        <f>J49</f>
        <v>249000</v>
      </c>
      <c r="K51" s="210" t="s">
        <v>10</v>
      </c>
      <c r="L51" s="218"/>
      <c r="Q51" s="214"/>
    </row>
    <row r="52" spans="1:17" ht="14.4" x14ac:dyDescent="0.3">
      <c r="A52" s="202"/>
      <c r="B52" s="195"/>
      <c r="C52" s="195"/>
      <c r="D52" s="195"/>
      <c r="E52" s="195"/>
      <c r="F52" s="195"/>
      <c r="G52" s="195"/>
      <c r="H52" s="195"/>
      <c r="I52" s="195"/>
      <c r="J52" s="195"/>
      <c r="K52" s="195"/>
      <c r="L52" s="218"/>
      <c r="Q52" s="214"/>
    </row>
    <row r="53" spans="1:17" ht="14.4" x14ac:dyDescent="0.3">
      <c r="A53" s="202"/>
      <c r="B53" s="195"/>
      <c r="C53" s="217" t="s">
        <v>346</v>
      </c>
      <c r="D53" s="215"/>
      <c r="E53" s="215"/>
      <c r="F53" s="215"/>
      <c r="G53" s="215"/>
      <c r="H53" s="215"/>
      <c r="I53" s="215"/>
      <c r="J53" s="215">
        <f>G59</f>
        <v>0</v>
      </c>
      <c r="K53" s="215" t="s">
        <v>169</v>
      </c>
      <c r="L53" s="218"/>
      <c r="Q53" s="214"/>
    </row>
    <row r="54" spans="1:17" ht="14.4" x14ac:dyDescent="0.3">
      <c r="A54" s="202"/>
      <c r="B54" s="195"/>
      <c r="C54" s="199" t="s">
        <v>39</v>
      </c>
      <c r="D54" s="215"/>
      <c r="E54" s="215"/>
      <c r="F54" s="215"/>
      <c r="G54" s="215"/>
      <c r="H54" s="215"/>
      <c r="I54" s="215"/>
      <c r="J54" s="215"/>
      <c r="K54" s="215"/>
      <c r="L54" s="218"/>
      <c r="Q54" s="214"/>
    </row>
    <row r="55" spans="1:17" ht="14.4" x14ac:dyDescent="0.3">
      <c r="A55" s="202"/>
      <c r="B55" s="195"/>
      <c r="C55" s="215"/>
      <c r="D55" s="215" t="s">
        <v>170</v>
      </c>
      <c r="E55" s="215"/>
      <c r="F55" s="215"/>
      <c r="G55" s="215"/>
      <c r="H55" s="215"/>
      <c r="I55" s="215"/>
      <c r="J55" s="215"/>
      <c r="K55" s="215"/>
      <c r="L55" s="218"/>
      <c r="Q55" s="214"/>
    </row>
    <row r="56" spans="1:17" ht="14.4" x14ac:dyDescent="0.3">
      <c r="A56" s="202"/>
      <c r="B56" s="195"/>
      <c r="C56" s="215"/>
      <c r="D56" s="215" t="s">
        <v>75</v>
      </c>
      <c r="E56" s="215"/>
      <c r="F56" s="215" t="s">
        <v>92</v>
      </c>
      <c r="G56" s="215"/>
      <c r="H56" s="215" t="s">
        <v>9</v>
      </c>
      <c r="I56" s="215"/>
      <c r="J56" s="215" t="s">
        <v>96</v>
      </c>
      <c r="K56" s="215"/>
      <c r="L56" s="218"/>
      <c r="Q56" s="214"/>
    </row>
    <row r="57" spans="1:17" ht="14.4" x14ac:dyDescent="0.3">
      <c r="A57" s="202"/>
      <c r="B57" s="195"/>
      <c r="C57" s="215"/>
      <c r="D57" s="215">
        <v>2.5</v>
      </c>
      <c r="E57" s="215" t="s">
        <v>93</v>
      </c>
      <c r="F57" s="200">
        <f>50*1000</f>
        <v>50000</v>
      </c>
      <c r="G57" s="215" t="s">
        <v>94</v>
      </c>
      <c r="H57" s="215">
        <v>2</v>
      </c>
      <c r="I57" s="215" t="s">
        <v>95</v>
      </c>
      <c r="J57" s="215">
        <f>ROUND(D57*F57*H57,2)</f>
        <v>250000</v>
      </c>
      <c r="K57" s="215" t="s">
        <v>169</v>
      </c>
      <c r="L57" s="218"/>
      <c r="Q57" s="214"/>
    </row>
    <row r="58" spans="1:17" ht="15" thickBot="1" x14ac:dyDescent="0.35">
      <c r="A58" s="202"/>
      <c r="B58" s="195"/>
      <c r="C58" s="215"/>
      <c r="D58" s="215"/>
      <c r="E58" s="215"/>
      <c r="F58" s="215"/>
      <c r="G58" s="215"/>
      <c r="H58" s="215"/>
      <c r="I58" s="215"/>
      <c r="J58" s="215"/>
      <c r="K58" s="215"/>
      <c r="L58" s="218"/>
      <c r="Q58" s="214"/>
    </row>
    <row r="59" spans="1:17" ht="15" thickBot="1" x14ac:dyDescent="0.35">
      <c r="A59" s="202"/>
      <c r="B59" s="195"/>
      <c r="C59" s="195"/>
      <c r="D59" s="195"/>
      <c r="E59" s="195"/>
      <c r="F59" s="195"/>
      <c r="G59" s="195"/>
      <c r="H59" s="207"/>
      <c r="I59" s="208" t="s">
        <v>167</v>
      </c>
      <c r="J59" s="209">
        <f>J57</f>
        <v>250000</v>
      </c>
      <c r="K59" s="210" t="s">
        <v>10</v>
      </c>
      <c r="L59" s="218"/>
      <c r="Q59" s="214"/>
    </row>
    <row r="60" spans="1:17" ht="15" thickBot="1" x14ac:dyDescent="0.35">
      <c r="A60" s="223"/>
      <c r="B60" s="224"/>
      <c r="C60" s="224"/>
      <c r="D60" s="224"/>
      <c r="E60" s="224"/>
      <c r="F60" s="224"/>
      <c r="G60" s="224"/>
      <c r="H60" s="224"/>
      <c r="I60" s="224"/>
      <c r="J60" s="224"/>
      <c r="K60" s="224"/>
      <c r="L60" s="225"/>
      <c r="Q60" s="214"/>
    </row>
    <row r="61" spans="1:17" ht="14.4" x14ac:dyDescent="0.3">
      <c r="A61" s="202"/>
      <c r="B61" s="195"/>
      <c r="C61" s="217" t="s">
        <v>346</v>
      </c>
      <c r="D61" s="215"/>
      <c r="E61" s="215"/>
      <c r="F61" s="215"/>
      <c r="G61" s="215"/>
      <c r="H61" s="215"/>
      <c r="I61" s="215"/>
      <c r="J61" s="215">
        <f>G67</f>
        <v>0</v>
      </c>
      <c r="K61" s="215" t="s">
        <v>169</v>
      </c>
      <c r="L61" s="218"/>
      <c r="Q61" s="214"/>
    </row>
    <row r="62" spans="1:17" ht="14.4" x14ac:dyDescent="0.3">
      <c r="A62" s="202"/>
      <c r="B62" s="195"/>
      <c r="C62" s="199" t="s">
        <v>40</v>
      </c>
      <c r="D62" s="215"/>
      <c r="E62" s="215"/>
      <c r="F62" s="215"/>
      <c r="G62" s="215"/>
      <c r="H62" s="215"/>
      <c r="I62" s="215"/>
      <c r="J62" s="215"/>
      <c r="K62" s="215"/>
      <c r="L62" s="218"/>
      <c r="Q62" s="214"/>
    </row>
    <row r="63" spans="1:17" ht="14.4" x14ac:dyDescent="0.3">
      <c r="A63" s="202"/>
      <c r="B63" s="195"/>
      <c r="C63" s="215"/>
      <c r="D63" s="215" t="s">
        <v>170</v>
      </c>
      <c r="E63" s="215"/>
      <c r="F63" s="215"/>
      <c r="G63" s="215"/>
      <c r="H63" s="215"/>
      <c r="I63" s="215"/>
      <c r="J63" s="215"/>
      <c r="K63" s="215"/>
      <c r="L63" s="218"/>
      <c r="Q63" s="214"/>
    </row>
    <row r="64" spans="1:17" ht="14.4" x14ac:dyDescent="0.3">
      <c r="A64" s="202"/>
      <c r="B64" s="195"/>
      <c r="C64" s="215"/>
      <c r="D64" s="215" t="s">
        <v>75</v>
      </c>
      <c r="E64" s="215"/>
      <c r="F64" s="215" t="s">
        <v>92</v>
      </c>
      <c r="G64" s="215"/>
      <c r="H64" s="215" t="s">
        <v>9</v>
      </c>
      <c r="I64" s="215"/>
      <c r="J64" s="215" t="s">
        <v>96</v>
      </c>
      <c r="K64" s="215"/>
      <c r="L64" s="218"/>
      <c r="Q64" s="214"/>
    </row>
    <row r="65" spans="1:17" ht="14.4" x14ac:dyDescent="0.3">
      <c r="A65" s="202"/>
      <c r="B65" s="195"/>
      <c r="C65" s="215"/>
      <c r="D65" s="215">
        <v>2.5</v>
      </c>
      <c r="E65" s="215" t="s">
        <v>93</v>
      </c>
      <c r="F65" s="200">
        <f>42*1000</f>
        <v>42000</v>
      </c>
      <c r="G65" s="215" t="s">
        <v>94</v>
      </c>
      <c r="H65" s="215">
        <v>2</v>
      </c>
      <c r="I65" s="215" t="s">
        <v>95</v>
      </c>
      <c r="J65" s="215">
        <f>ROUND(D65*F65*H65,2)</f>
        <v>210000</v>
      </c>
      <c r="K65" s="215" t="s">
        <v>169</v>
      </c>
      <c r="L65" s="218"/>
      <c r="Q65" s="214"/>
    </row>
    <row r="66" spans="1:17" ht="15" thickBot="1" x14ac:dyDescent="0.35">
      <c r="A66" s="202"/>
      <c r="B66" s="195"/>
      <c r="C66" s="215"/>
      <c r="D66" s="215"/>
      <c r="E66" s="215"/>
      <c r="F66" s="215"/>
      <c r="G66" s="215"/>
      <c r="H66" s="215"/>
      <c r="I66" s="215"/>
      <c r="J66" s="215"/>
      <c r="K66" s="215"/>
      <c r="L66" s="218"/>
      <c r="Q66" s="214"/>
    </row>
    <row r="67" spans="1:17" ht="15" thickBot="1" x14ac:dyDescent="0.35">
      <c r="A67" s="202"/>
      <c r="B67" s="195"/>
      <c r="C67" s="195"/>
      <c r="D67" s="195"/>
      <c r="E67" s="195"/>
      <c r="F67" s="195"/>
      <c r="G67" s="195"/>
      <c r="H67" s="207"/>
      <c r="I67" s="208" t="s">
        <v>167</v>
      </c>
      <c r="J67" s="209">
        <f>J65</f>
        <v>210000</v>
      </c>
      <c r="K67" s="210" t="s">
        <v>10</v>
      </c>
      <c r="L67" s="218"/>
      <c r="Q67" s="214"/>
    </row>
    <row r="68" spans="1:17" ht="14.4" x14ac:dyDescent="0.3">
      <c r="A68" s="202"/>
      <c r="B68" s="195"/>
      <c r="C68" s="195"/>
      <c r="D68" s="195"/>
      <c r="E68" s="195"/>
      <c r="F68" s="195"/>
      <c r="G68" s="195"/>
      <c r="H68" s="195"/>
      <c r="I68" s="195"/>
      <c r="J68" s="195"/>
      <c r="K68" s="195"/>
      <c r="L68" s="218"/>
      <c r="Q68" s="214"/>
    </row>
    <row r="69" spans="1:17" ht="14.4" x14ac:dyDescent="0.3">
      <c r="A69" s="193"/>
      <c r="B69" s="194"/>
      <c r="C69" s="194" t="s">
        <v>171</v>
      </c>
      <c r="D69" s="195"/>
      <c r="E69" s="195"/>
      <c r="F69" s="195"/>
      <c r="G69" s="195"/>
      <c r="H69" s="195"/>
      <c r="I69" s="196"/>
      <c r="J69" s="181"/>
      <c r="K69" s="181"/>
      <c r="L69" s="197"/>
    </row>
    <row r="70" spans="1:17" ht="14.4" x14ac:dyDescent="0.3">
      <c r="A70" s="193"/>
      <c r="B70" s="194" t="s">
        <v>172</v>
      </c>
      <c r="C70" s="194"/>
      <c r="D70" s="195"/>
      <c r="E70" s="195"/>
      <c r="F70" s="195"/>
      <c r="G70" s="195"/>
      <c r="H70" s="195"/>
      <c r="I70" s="196"/>
      <c r="J70" s="181"/>
      <c r="K70" s="181"/>
      <c r="L70" s="197"/>
    </row>
    <row r="71" spans="1:17" ht="14.4" x14ac:dyDescent="0.3">
      <c r="A71" s="198"/>
      <c r="B71" s="195" t="s">
        <v>173</v>
      </c>
      <c r="C71" s="199"/>
      <c r="D71" s="195">
        <f>SUM(D13:D17)/5</f>
        <v>15.127545454545455</v>
      </c>
      <c r="E71" s="199" t="s">
        <v>174</v>
      </c>
      <c r="F71" s="200">
        <f>SUM(H13:H16)+5000</f>
        <v>206000</v>
      </c>
      <c r="G71" s="199" t="s">
        <v>174</v>
      </c>
      <c r="H71" s="200">
        <v>0.15</v>
      </c>
      <c r="I71" s="201" t="s">
        <v>175</v>
      </c>
      <c r="J71" s="195">
        <f>D71*F71*H71</f>
        <v>467441.15454545454</v>
      </c>
      <c r="K71" s="155" t="s">
        <v>8</v>
      </c>
      <c r="L71" s="197"/>
    </row>
    <row r="72" spans="1:17" ht="15" thickBot="1" x14ac:dyDescent="0.35">
      <c r="A72" s="202"/>
      <c r="B72" s="195"/>
      <c r="C72" s="195"/>
      <c r="D72" s="195"/>
      <c r="E72" s="195"/>
      <c r="F72" s="195"/>
      <c r="G72" s="195"/>
      <c r="H72" s="195"/>
      <c r="I72" s="195"/>
      <c r="J72" s="181"/>
      <c r="K72" s="181"/>
      <c r="L72" s="197"/>
    </row>
    <row r="73" spans="1:17" ht="15" thickBot="1" x14ac:dyDescent="0.35">
      <c r="A73" s="202"/>
      <c r="B73" s="195"/>
      <c r="C73" s="195"/>
      <c r="D73" s="195"/>
      <c r="E73" s="195"/>
      <c r="F73" s="195"/>
      <c r="G73" s="218"/>
      <c r="H73" s="207"/>
      <c r="I73" s="208" t="s">
        <v>167</v>
      </c>
      <c r="J73" s="209">
        <f>J71</f>
        <v>467441.15454545454</v>
      </c>
      <c r="K73" s="210" t="s">
        <v>8</v>
      </c>
      <c r="L73" s="226"/>
    </row>
    <row r="74" spans="1:17" ht="14.4" x14ac:dyDescent="0.3">
      <c r="A74" s="202"/>
      <c r="B74" s="195"/>
      <c r="C74" s="195"/>
      <c r="D74" s="195"/>
      <c r="E74" s="195"/>
      <c r="F74" s="195"/>
      <c r="G74" s="195"/>
      <c r="H74" s="212"/>
      <c r="I74" s="200"/>
      <c r="J74" s="213"/>
      <c r="K74" s="604"/>
      <c r="L74" s="197"/>
    </row>
    <row r="75" spans="1:17" ht="14.4" x14ac:dyDescent="0.3">
      <c r="A75" s="202"/>
      <c r="B75" s="195"/>
      <c r="C75" s="195" t="s">
        <v>431</v>
      </c>
      <c r="D75" s="195"/>
      <c r="E75" s="195"/>
      <c r="F75" s="195"/>
      <c r="G75" s="195"/>
      <c r="H75" s="212"/>
      <c r="I75" s="200"/>
      <c r="J75" s="213"/>
      <c r="K75" s="200"/>
      <c r="L75" s="197"/>
    </row>
    <row r="76" spans="1:17" ht="14.4" x14ac:dyDescent="0.3">
      <c r="A76" s="202"/>
      <c r="B76" s="195" t="s">
        <v>173</v>
      </c>
      <c r="C76" s="199"/>
      <c r="D76" s="195">
        <f>SUM(D13:D17)/5</f>
        <v>15.127545454545455</v>
      </c>
      <c r="E76" s="199" t="s">
        <v>174</v>
      </c>
      <c r="F76" s="200">
        <f>SUM(H13)</f>
        <v>51000</v>
      </c>
      <c r="G76" s="199" t="s">
        <v>174</v>
      </c>
      <c r="H76" s="200">
        <v>0.15</v>
      </c>
      <c r="I76" s="201" t="s">
        <v>175</v>
      </c>
      <c r="J76" s="195">
        <f>D76*F76*H76</f>
        <v>115725.72272727273</v>
      </c>
      <c r="K76" s="155" t="s">
        <v>8</v>
      </c>
      <c r="L76" s="197"/>
    </row>
    <row r="77" spans="1:17" ht="15" thickBot="1" x14ac:dyDescent="0.35">
      <c r="A77" s="202"/>
      <c r="B77" s="195"/>
      <c r="C77" s="195"/>
      <c r="D77" s="195"/>
      <c r="E77" s="195"/>
      <c r="F77" s="195"/>
      <c r="G77" s="195"/>
      <c r="H77" s="212"/>
      <c r="I77" s="200"/>
      <c r="J77" s="213"/>
      <c r="K77" s="200"/>
      <c r="L77" s="197"/>
    </row>
    <row r="78" spans="1:17" ht="15" thickBot="1" x14ac:dyDescent="0.35">
      <c r="A78" s="202"/>
      <c r="B78" s="195"/>
      <c r="C78" s="195"/>
      <c r="D78" s="195"/>
      <c r="E78" s="195"/>
      <c r="F78" s="195"/>
      <c r="G78" s="218"/>
      <c r="H78" s="207"/>
      <c r="I78" s="208" t="s">
        <v>167</v>
      </c>
      <c r="J78" s="209">
        <f>J76</f>
        <v>115725.72272727273</v>
      </c>
      <c r="K78" s="210" t="s">
        <v>8</v>
      </c>
      <c r="L78" s="226"/>
    </row>
    <row r="79" spans="1:17" ht="14.4" x14ac:dyDescent="0.3">
      <c r="A79" s="202"/>
      <c r="B79" s="195"/>
      <c r="C79" s="195"/>
      <c r="D79" s="195"/>
      <c r="E79" s="195"/>
      <c r="F79" s="195"/>
      <c r="G79" s="195"/>
      <c r="H79" s="212"/>
      <c r="I79" s="200"/>
      <c r="J79" s="213"/>
      <c r="K79" s="200"/>
      <c r="L79" s="197"/>
    </row>
    <row r="80" spans="1:17" ht="14.4" x14ac:dyDescent="0.3">
      <c r="A80" s="202"/>
      <c r="B80" s="194"/>
      <c r="C80" s="194" t="s">
        <v>119</v>
      </c>
      <c r="D80" s="195"/>
      <c r="E80" s="195"/>
      <c r="F80" s="195"/>
      <c r="G80" s="195"/>
      <c r="H80" s="195"/>
      <c r="I80" s="196"/>
      <c r="J80" s="181"/>
      <c r="K80" s="181"/>
      <c r="L80" s="197"/>
    </row>
    <row r="81" spans="1:17" ht="14.4" x14ac:dyDescent="0.3">
      <c r="A81" s="202"/>
      <c r="B81" s="195" t="s">
        <v>173</v>
      </c>
      <c r="C81" s="199"/>
      <c r="D81" s="195">
        <f>SUM(D13:D17)/5</f>
        <v>15.127545454545455</v>
      </c>
      <c r="E81" s="199" t="s">
        <v>174</v>
      </c>
      <c r="F81" s="200">
        <f>SUM(H13:H17)</f>
        <v>244200</v>
      </c>
      <c r="G81" s="199" t="s">
        <v>174</v>
      </c>
      <c r="H81" s="195">
        <v>1</v>
      </c>
      <c r="I81" s="201" t="s">
        <v>176</v>
      </c>
      <c r="J81" s="195">
        <f>D81*F81*H81</f>
        <v>3694146.6</v>
      </c>
      <c r="K81" s="155" t="s">
        <v>10</v>
      </c>
      <c r="L81" s="197"/>
    </row>
    <row r="82" spans="1:17" ht="15" thickBot="1" x14ac:dyDescent="0.35">
      <c r="A82" s="202"/>
      <c r="B82" s="194" t="s">
        <v>177</v>
      </c>
      <c r="C82" s="195"/>
      <c r="D82" s="195"/>
      <c r="E82" s="194" t="s">
        <v>165</v>
      </c>
      <c r="F82" s="195"/>
      <c r="G82" s="194" t="s">
        <v>178</v>
      </c>
      <c r="H82" s="224"/>
      <c r="I82" s="224"/>
      <c r="J82" s="228">
        <v>1000</v>
      </c>
      <c r="K82" s="229" t="s">
        <v>179</v>
      </c>
      <c r="L82" s="197"/>
    </row>
    <row r="83" spans="1:17" ht="15" thickBot="1" x14ac:dyDescent="0.35">
      <c r="A83" s="202"/>
      <c r="B83" s="195"/>
      <c r="C83" s="195"/>
      <c r="D83" s="195"/>
      <c r="E83" s="195"/>
      <c r="F83" s="195"/>
      <c r="G83" s="195"/>
      <c r="H83" s="230"/>
      <c r="I83" s="231" t="s">
        <v>167</v>
      </c>
      <c r="J83" s="209">
        <f>F81/J82</f>
        <v>244.2</v>
      </c>
      <c r="K83" s="232" t="s">
        <v>120</v>
      </c>
      <c r="L83" s="197"/>
    </row>
    <row r="84" spans="1:17" ht="14.4" x14ac:dyDescent="0.3">
      <c r="A84" s="202"/>
      <c r="B84" s="195"/>
      <c r="C84" s="195"/>
      <c r="D84" s="195"/>
      <c r="E84" s="195"/>
      <c r="F84" s="195"/>
      <c r="G84" s="195"/>
      <c r="H84" s="212"/>
      <c r="I84" s="200"/>
      <c r="J84" s="213"/>
      <c r="K84" s="200"/>
      <c r="L84" s="197"/>
    </row>
    <row r="85" spans="1:17" ht="14.4" x14ac:dyDescent="0.3">
      <c r="A85" s="202"/>
      <c r="B85" s="194"/>
      <c r="C85" s="195" t="s">
        <v>85</v>
      </c>
      <c r="D85" s="199"/>
      <c r="E85" s="195"/>
      <c r="F85" s="199"/>
      <c r="G85" s="195"/>
      <c r="H85" s="199"/>
      <c r="I85" s="195"/>
      <c r="J85" s="201"/>
      <c r="K85" s="195"/>
      <c r="L85" s="197"/>
    </row>
    <row r="86" spans="1:17" ht="14.4" x14ac:dyDescent="0.3">
      <c r="A86" s="202"/>
      <c r="B86" s="195">
        <v>1</v>
      </c>
      <c r="C86" s="199" t="s">
        <v>180</v>
      </c>
      <c r="D86" s="195">
        <v>3</v>
      </c>
      <c r="E86" s="199" t="s">
        <v>181</v>
      </c>
      <c r="F86" s="195">
        <v>0.8</v>
      </c>
      <c r="G86" s="199" t="s">
        <v>182</v>
      </c>
      <c r="H86" s="195">
        <v>92</v>
      </c>
      <c r="I86" s="201" t="s">
        <v>176</v>
      </c>
      <c r="J86" s="195">
        <f>SUM(B86*D86*F86)*H86</f>
        <v>220.80000000000004</v>
      </c>
      <c r="K86" s="194" t="s">
        <v>8</v>
      </c>
      <c r="L86" s="197"/>
    </row>
    <row r="87" spans="1:17" ht="15" thickBot="1" x14ac:dyDescent="0.35">
      <c r="A87" s="202"/>
      <c r="B87" s="195"/>
      <c r="C87" s="195"/>
      <c r="D87" s="195"/>
      <c r="E87" s="195"/>
      <c r="F87" s="195"/>
      <c r="G87" s="195"/>
      <c r="H87" s="212"/>
      <c r="I87" s="200"/>
      <c r="J87" s="213"/>
      <c r="K87" s="200"/>
      <c r="L87" s="197"/>
    </row>
    <row r="88" spans="1:17" ht="15" thickBot="1" x14ac:dyDescent="0.35">
      <c r="A88" s="202"/>
      <c r="B88" s="195"/>
      <c r="C88" s="195"/>
      <c r="D88" s="195"/>
      <c r="E88" s="195"/>
      <c r="F88" s="195"/>
      <c r="G88" s="195"/>
      <c r="H88" s="207"/>
      <c r="I88" s="208" t="s">
        <v>167</v>
      </c>
      <c r="J88" s="209">
        <f>J86</f>
        <v>220.80000000000004</v>
      </c>
      <c r="K88" s="210" t="s">
        <v>8</v>
      </c>
      <c r="L88" s="197"/>
    </row>
    <row r="89" spans="1:17" ht="15" thickBot="1" x14ac:dyDescent="0.35">
      <c r="A89" s="223"/>
      <c r="B89" s="224"/>
      <c r="C89" s="224"/>
      <c r="D89" s="224"/>
      <c r="E89" s="224"/>
      <c r="F89" s="224"/>
      <c r="G89" s="224"/>
      <c r="H89" s="224"/>
      <c r="I89" s="224"/>
      <c r="J89" s="224"/>
      <c r="K89" s="224"/>
      <c r="L89" s="227"/>
    </row>
    <row r="90" spans="1:17" ht="14.4" x14ac:dyDescent="0.3">
      <c r="A90" s="202"/>
      <c r="B90" s="195"/>
      <c r="C90" s="195"/>
      <c r="D90" s="195"/>
      <c r="E90" s="195"/>
      <c r="F90" s="195"/>
      <c r="G90" s="195"/>
      <c r="H90" s="195"/>
      <c r="I90" s="195"/>
      <c r="J90" s="195"/>
      <c r="K90" s="195"/>
      <c r="L90" s="218"/>
      <c r="Q90" s="214"/>
    </row>
    <row r="91" spans="1:17" ht="14.4" x14ac:dyDescent="0.3">
      <c r="A91" s="202"/>
      <c r="B91" s="195"/>
      <c r="C91" s="600" t="s">
        <v>349</v>
      </c>
      <c r="D91" s="195"/>
      <c r="E91" s="195"/>
      <c r="F91" s="195"/>
      <c r="G91" s="195"/>
      <c r="H91" s="195"/>
      <c r="I91" s="195"/>
      <c r="J91" s="195"/>
      <c r="K91" s="195"/>
      <c r="L91" s="218"/>
      <c r="Q91" s="214"/>
    </row>
    <row r="92" spans="1:17" ht="14.4" x14ac:dyDescent="0.3">
      <c r="A92" s="202"/>
      <c r="B92" s="195"/>
      <c r="C92" s="195"/>
      <c r="D92" s="195"/>
      <c r="E92" s="195"/>
      <c r="F92" s="195"/>
      <c r="G92" s="195"/>
      <c r="H92" s="195"/>
      <c r="I92" s="195"/>
      <c r="J92" s="195"/>
      <c r="K92" s="195"/>
      <c r="L92" s="218"/>
      <c r="Q92" s="214"/>
    </row>
    <row r="93" spans="1:17" ht="14.4" x14ac:dyDescent="0.3">
      <c r="A93" s="202"/>
      <c r="B93" s="195"/>
      <c r="C93" s="583" t="s">
        <v>350</v>
      </c>
      <c r="D93" s="195"/>
      <c r="E93" s="195"/>
      <c r="F93" s="195"/>
      <c r="G93" s="583"/>
      <c r="H93" s="195"/>
      <c r="I93" s="195"/>
      <c r="J93" s="195"/>
      <c r="K93" s="195"/>
      <c r="L93" s="218"/>
      <c r="Q93" s="214"/>
    </row>
    <row r="94" spans="1:17" ht="14.4" x14ac:dyDescent="0.3">
      <c r="A94" s="202"/>
      <c r="B94" s="195"/>
      <c r="C94" s="195"/>
      <c r="D94" s="195"/>
      <c r="E94" s="195"/>
      <c r="F94" s="195"/>
      <c r="G94" s="195"/>
      <c r="H94" s="195"/>
      <c r="I94" s="195"/>
      <c r="J94" s="195"/>
      <c r="K94" s="195"/>
      <c r="L94" s="218"/>
      <c r="Q94" s="214"/>
    </row>
    <row r="95" spans="1:17" ht="14.4" x14ac:dyDescent="0.3">
      <c r="A95" s="202"/>
      <c r="B95" s="195"/>
      <c r="C95" s="195"/>
      <c r="D95" s="601">
        <v>1</v>
      </c>
      <c r="E95" s="602" t="s">
        <v>94</v>
      </c>
      <c r="F95" s="601">
        <v>2</v>
      </c>
      <c r="G95" s="602" t="s">
        <v>95</v>
      </c>
      <c r="H95" s="601">
        <f>D95*F95</f>
        <v>2</v>
      </c>
      <c r="I95" s="602" t="s">
        <v>10</v>
      </c>
      <c r="J95" s="195"/>
      <c r="K95" s="195"/>
      <c r="L95" s="218"/>
      <c r="Q95" s="214"/>
    </row>
    <row r="96" spans="1:17" ht="15" thickBot="1" x14ac:dyDescent="0.35">
      <c r="A96" s="202"/>
      <c r="B96" s="583"/>
      <c r="C96" s="195"/>
      <c r="D96" s="195"/>
      <c r="E96" s="195"/>
      <c r="F96" s="195"/>
      <c r="G96" s="195"/>
      <c r="H96" s="195"/>
      <c r="I96" s="195"/>
      <c r="J96" s="195"/>
      <c r="K96" s="195"/>
      <c r="L96" s="218"/>
      <c r="Q96" s="214"/>
    </row>
    <row r="97" spans="1:17" ht="15" thickBot="1" x14ac:dyDescent="0.35">
      <c r="A97" s="202"/>
      <c r="B97" s="195"/>
      <c r="C97" s="195"/>
      <c r="D97" s="195"/>
      <c r="E97" s="195"/>
      <c r="F97" s="195"/>
      <c r="G97" s="195"/>
      <c r="H97" s="207"/>
      <c r="I97" s="208" t="s">
        <v>167</v>
      </c>
      <c r="J97" s="209">
        <f>H95</f>
        <v>2</v>
      </c>
      <c r="K97" s="210" t="s">
        <v>10</v>
      </c>
      <c r="L97" s="197"/>
    </row>
    <row r="98" spans="1:17" ht="14.4" x14ac:dyDescent="0.3">
      <c r="A98" s="202"/>
      <c r="B98" s="583"/>
      <c r="C98" s="195"/>
      <c r="D98" s="195"/>
      <c r="E98" s="195"/>
      <c r="F98" s="195"/>
      <c r="G98" s="195"/>
      <c r="H98" s="195"/>
      <c r="I98" s="195"/>
      <c r="J98" s="195"/>
      <c r="K98" s="195"/>
      <c r="L98" s="218"/>
      <c r="Q98" s="214"/>
    </row>
    <row r="99" spans="1:17" ht="14.4" x14ac:dyDescent="0.3">
      <c r="A99" s="202"/>
      <c r="B99" s="583"/>
      <c r="C99" s="600" t="s">
        <v>426</v>
      </c>
      <c r="D99" s="195"/>
      <c r="E99" s="195"/>
      <c r="F99" s="195"/>
      <c r="G99" s="195"/>
      <c r="H99" s="195"/>
      <c r="I99" s="195"/>
      <c r="J99" s="195"/>
      <c r="K99" s="195"/>
      <c r="L99" s="218"/>
      <c r="Q99" s="214"/>
    </row>
    <row r="100" spans="1:17" ht="14.4" x14ac:dyDescent="0.3">
      <c r="A100" s="202"/>
      <c r="B100" s="195"/>
      <c r="C100" s="195"/>
      <c r="D100" s="195"/>
      <c r="E100" s="195"/>
      <c r="F100" s="195"/>
      <c r="G100" s="195"/>
      <c r="H100" s="195"/>
      <c r="I100" s="195"/>
      <c r="J100" s="195"/>
      <c r="K100" s="195"/>
      <c r="L100" s="218"/>
      <c r="Q100" s="214"/>
    </row>
    <row r="101" spans="1:17" ht="14.4" x14ac:dyDescent="0.3">
      <c r="A101" s="202"/>
      <c r="B101" s="583" t="s">
        <v>348</v>
      </c>
      <c r="C101" s="195" t="s">
        <v>319</v>
      </c>
      <c r="D101" s="195"/>
      <c r="E101" s="195"/>
      <c r="F101" s="195"/>
      <c r="G101" s="583" t="s">
        <v>86</v>
      </c>
      <c r="H101" s="583" t="s">
        <v>7</v>
      </c>
      <c r="I101" s="195">
        <v>2</v>
      </c>
      <c r="J101" s="195"/>
      <c r="K101" s="195"/>
      <c r="L101" s="218"/>
      <c r="Q101" s="214"/>
    </row>
    <row r="102" spans="1:17" ht="14.4" x14ac:dyDescent="0.3">
      <c r="A102" s="202"/>
      <c r="B102" s="583" t="s">
        <v>351</v>
      </c>
      <c r="C102" s="583" t="s">
        <v>320</v>
      </c>
      <c r="D102" s="195"/>
      <c r="E102" s="195"/>
      <c r="F102" s="195"/>
      <c r="G102" s="195"/>
      <c r="H102" s="583" t="s">
        <v>7</v>
      </c>
      <c r="I102" s="195">
        <v>2</v>
      </c>
      <c r="J102" s="195"/>
      <c r="K102" s="195"/>
      <c r="L102" s="218"/>
      <c r="Q102" s="214"/>
    </row>
    <row r="103" spans="1:17" ht="14.4" x14ac:dyDescent="0.3">
      <c r="A103" s="202"/>
      <c r="B103" s="583" t="s">
        <v>352</v>
      </c>
      <c r="C103" s="583" t="s">
        <v>320</v>
      </c>
      <c r="D103" s="195"/>
      <c r="E103" s="195"/>
      <c r="F103" s="195"/>
      <c r="G103" s="195"/>
      <c r="H103" s="583" t="s">
        <v>7</v>
      </c>
      <c r="I103" s="195">
        <v>2</v>
      </c>
      <c r="J103" s="195"/>
      <c r="K103" s="195"/>
      <c r="L103" s="218"/>
      <c r="Q103" s="214"/>
    </row>
    <row r="104" spans="1:17" ht="14.4" x14ac:dyDescent="0.3">
      <c r="A104" s="202"/>
      <c r="B104" s="583" t="s">
        <v>353</v>
      </c>
      <c r="C104" s="583" t="s">
        <v>320</v>
      </c>
      <c r="D104" s="195"/>
      <c r="E104" s="195"/>
      <c r="F104" s="195"/>
      <c r="G104" s="195"/>
      <c r="H104" s="583" t="s">
        <v>7</v>
      </c>
      <c r="I104" s="195">
        <v>2</v>
      </c>
      <c r="J104" s="195"/>
      <c r="K104" s="195"/>
      <c r="L104" s="218"/>
      <c r="Q104" s="214"/>
    </row>
    <row r="105" spans="1:17" ht="14.4" x14ac:dyDescent="0.3">
      <c r="A105" s="202"/>
      <c r="B105" s="583" t="s">
        <v>355</v>
      </c>
      <c r="C105" s="583" t="s">
        <v>354</v>
      </c>
      <c r="D105" s="195"/>
      <c r="E105" s="195"/>
      <c r="F105" s="195"/>
      <c r="G105" s="195"/>
      <c r="H105" s="583" t="s">
        <v>7</v>
      </c>
      <c r="I105" s="195">
        <v>2</v>
      </c>
      <c r="J105" s="195"/>
      <c r="K105" s="195"/>
      <c r="L105" s="218"/>
      <c r="Q105" s="214"/>
    </row>
    <row r="106" spans="1:17" ht="14.4" x14ac:dyDescent="0.3">
      <c r="A106" s="202"/>
      <c r="B106" s="583" t="s">
        <v>356</v>
      </c>
      <c r="C106" s="583" t="s">
        <v>427</v>
      </c>
      <c r="D106" s="195"/>
      <c r="E106" s="195"/>
      <c r="F106" s="195"/>
      <c r="G106" s="195"/>
      <c r="H106" s="583" t="s">
        <v>7</v>
      </c>
      <c r="I106" s="195">
        <v>2</v>
      </c>
      <c r="J106" s="195"/>
      <c r="K106" s="195"/>
      <c r="L106" s="218"/>
      <c r="Q106" s="214"/>
    </row>
    <row r="107" spans="1:17" ht="14.4" x14ac:dyDescent="0.3">
      <c r="A107" s="202"/>
      <c r="B107" s="583" t="s">
        <v>357</v>
      </c>
      <c r="C107" s="583" t="s">
        <v>319</v>
      </c>
      <c r="D107" s="195"/>
      <c r="E107" s="195"/>
      <c r="F107" s="195"/>
      <c r="G107" s="195"/>
      <c r="H107" s="583" t="s">
        <v>7</v>
      </c>
      <c r="I107" s="195">
        <v>2</v>
      </c>
      <c r="J107" s="195"/>
      <c r="K107" s="195"/>
      <c r="L107" s="218"/>
      <c r="Q107" s="214"/>
    </row>
    <row r="108" spans="1:17" ht="14.4" x14ac:dyDescent="0.3">
      <c r="A108" s="202"/>
      <c r="B108" s="583" t="s">
        <v>358</v>
      </c>
      <c r="C108" s="583" t="s">
        <v>354</v>
      </c>
      <c r="D108" s="195"/>
      <c r="E108" s="195"/>
      <c r="F108" s="195"/>
      <c r="G108" s="195"/>
      <c r="H108" s="583" t="s">
        <v>7</v>
      </c>
      <c r="I108" s="195">
        <v>2</v>
      </c>
      <c r="J108" s="195"/>
      <c r="K108" s="195"/>
      <c r="L108" s="218"/>
      <c r="Q108" s="214"/>
    </row>
    <row r="109" spans="1:17" ht="14.4" x14ac:dyDescent="0.3">
      <c r="A109" s="202"/>
      <c r="B109" s="583" t="s">
        <v>359</v>
      </c>
      <c r="C109" s="583" t="s">
        <v>319</v>
      </c>
      <c r="D109" s="195"/>
      <c r="E109" s="195"/>
      <c r="F109" s="195"/>
      <c r="G109" s="195"/>
      <c r="H109" s="583" t="s">
        <v>7</v>
      </c>
      <c r="I109" s="195">
        <v>2</v>
      </c>
      <c r="J109" s="195"/>
      <c r="K109" s="195"/>
      <c r="L109" s="218"/>
      <c r="Q109" s="214"/>
    </row>
    <row r="110" spans="1:17" ht="14.4" x14ac:dyDescent="0.3">
      <c r="A110" s="202"/>
      <c r="B110" s="583" t="s">
        <v>360</v>
      </c>
      <c r="C110" s="583" t="s">
        <v>354</v>
      </c>
      <c r="D110" s="195"/>
      <c r="E110" s="195"/>
      <c r="F110" s="195"/>
      <c r="G110" s="195"/>
      <c r="H110" s="583" t="s">
        <v>7</v>
      </c>
      <c r="I110" s="195">
        <v>2</v>
      </c>
      <c r="J110" s="195"/>
      <c r="K110" s="195"/>
      <c r="L110" s="218"/>
      <c r="Q110" s="214"/>
    </row>
    <row r="111" spans="1:17" ht="15" thickBot="1" x14ac:dyDescent="0.35">
      <c r="A111" s="223"/>
      <c r="B111" s="588" t="s">
        <v>361</v>
      </c>
      <c r="C111" s="588" t="s">
        <v>354</v>
      </c>
      <c r="D111" s="224"/>
      <c r="E111" s="224"/>
      <c r="F111" s="224"/>
      <c r="G111" s="224"/>
      <c r="H111" s="588" t="s">
        <v>7</v>
      </c>
      <c r="I111" s="224">
        <v>2</v>
      </c>
      <c r="J111" s="224"/>
      <c r="K111" s="224"/>
      <c r="L111" s="225"/>
      <c r="Q111" s="214"/>
    </row>
    <row r="112" spans="1:17" ht="14.4" x14ac:dyDescent="0.3">
      <c r="A112" s="202"/>
      <c r="B112" s="583" t="s">
        <v>362</v>
      </c>
      <c r="C112" s="583" t="s">
        <v>354</v>
      </c>
      <c r="D112" s="195"/>
      <c r="E112" s="195"/>
      <c r="F112" s="195"/>
      <c r="G112" s="195"/>
      <c r="H112" s="583" t="s">
        <v>7</v>
      </c>
      <c r="I112" s="195">
        <v>2</v>
      </c>
      <c r="J112" s="195"/>
      <c r="K112" s="195"/>
      <c r="L112" s="218"/>
      <c r="Q112" s="214"/>
    </row>
    <row r="113" spans="1:17" ht="14.4" x14ac:dyDescent="0.3">
      <c r="A113" s="202"/>
      <c r="B113" s="583" t="s">
        <v>363</v>
      </c>
      <c r="C113" s="583" t="s">
        <v>319</v>
      </c>
      <c r="D113" s="195"/>
      <c r="E113" s="195"/>
      <c r="F113" s="195"/>
      <c r="G113" s="195"/>
      <c r="H113" s="583" t="s">
        <v>7</v>
      </c>
      <c r="I113" s="195">
        <v>2</v>
      </c>
      <c r="J113" s="195"/>
      <c r="K113" s="195"/>
      <c r="L113" s="218"/>
      <c r="Q113" s="214"/>
    </row>
    <row r="114" spans="1:17" ht="14.4" x14ac:dyDescent="0.3">
      <c r="A114" s="202"/>
      <c r="B114" s="583" t="s">
        <v>364</v>
      </c>
      <c r="C114" s="583" t="s">
        <v>319</v>
      </c>
      <c r="D114" s="195"/>
      <c r="E114" s="195"/>
      <c r="F114" s="195"/>
      <c r="G114" s="195"/>
      <c r="H114" s="583" t="s">
        <v>7</v>
      </c>
      <c r="I114" s="195">
        <v>2</v>
      </c>
      <c r="J114" s="195"/>
      <c r="K114" s="195"/>
      <c r="L114" s="218"/>
      <c r="Q114" s="214"/>
    </row>
    <row r="115" spans="1:17" ht="14.4" x14ac:dyDescent="0.3">
      <c r="A115" s="202"/>
      <c r="B115" s="583" t="s">
        <v>365</v>
      </c>
      <c r="C115" s="583" t="s">
        <v>354</v>
      </c>
      <c r="D115" s="195"/>
      <c r="E115" s="195"/>
      <c r="F115" s="195"/>
      <c r="G115" s="195"/>
      <c r="H115" s="583" t="s">
        <v>7</v>
      </c>
      <c r="I115" s="195">
        <v>2</v>
      </c>
      <c r="J115" s="195"/>
      <c r="K115" s="195"/>
      <c r="L115" s="218"/>
      <c r="Q115" s="214"/>
    </row>
    <row r="116" spans="1:17" ht="14.4" x14ac:dyDescent="0.3">
      <c r="A116" s="202"/>
      <c r="B116" s="583" t="s">
        <v>366</v>
      </c>
      <c r="C116" s="583" t="s">
        <v>354</v>
      </c>
      <c r="D116" s="195"/>
      <c r="E116" s="195"/>
      <c r="F116" s="195"/>
      <c r="G116" s="195"/>
      <c r="H116" s="583" t="s">
        <v>7</v>
      </c>
      <c r="I116" s="195">
        <v>2</v>
      </c>
      <c r="J116" s="195"/>
      <c r="K116" s="195"/>
      <c r="L116" s="218"/>
      <c r="Q116" s="214"/>
    </row>
    <row r="117" spans="1:17" ht="14.4" x14ac:dyDescent="0.3">
      <c r="A117" s="202"/>
      <c r="B117" s="583" t="s">
        <v>367</v>
      </c>
      <c r="C117" s="583" t="s">
        <v>319</v>
      </c>
      <c r="D117" s="195"/>
      <c r="E117" s="195"/>
      <c r="F117" s="195"/>
      <c r="G117" s="195"/>
      <c r="H117" s="583" t="s">
        <v>7</v>
      </c>
      <c r="I117" s="195">
        <v>2</v>
      </c>
      <c r="J117" s="195"/>
      <c r="K117" s="195"/>
      <c r="L117" s="218"/>
      <c r="Q117" s="214"/>
    </row>
    <row r="118" spans="1:17" ht="14.4" x14ac:dyDescent="0.3">
      <c r="A118" s="202"/>
      <c r="B118" s="583" t="s">
        <v>368</v>
      </c>
      <c r="C118" s="583" t="s">
        <v>319</v>
      </c>
      <c r="D118" s="195"/>
      <c r="E118" s="195"/>
      <c r="F118" s="195"/>
      <c r="G118" s="195"/>
      <c r="H118" s="583" t="s">
        <v>7</v>
      </c>
      <c r="I118" s="195">
        <v>2</v>
      </c>
      <c r="J118" s="195"/>
      <c r="K118" s="195"/>
      <c r="L118" s="218"/>
      <c r="Q118" s="214"/>
    </row>
    <row r="119" spans="1:17" ht="14.4" x14ac:dyDescent="0.3">
      <c r="A119" s="202"/>
      <c r="B119" s="583" t="s">
        <v>369</v>
      </c>
      <c r="C119" s="583" t="s">
        <v>319</v>
      </c>
      <c r="D119" s="195"/>
      <c r="E119" s="195"/>
      <c r="F119" s="195"/>
      <c r="G119" s="195"/>
      <c r="H119" s="583" t="s">
        <v>7</v>
      </c>
      <c r="I119" s="195">
        <v>2</v>
      </c>
      <c r="J119" s="195"/>
      <c r="K119" s="195"/>
      <c r="L119" s="218"/>
      <c r="Q119" s="214"/>
    </row>
    <row r="120" spans="1:17" ht="14.4" x14ac:dyDescent="0.3">
      <c r="A120" s="202"/>
      <c r="B120" s="583" t="s">
        <v>370</v>
      </c>
      <c r="C120" s="583" t="s">
        <v>319</v>
      </c>
      <c r="D120" s="195"/>
      <c r="E120" s="195"/>
      <c r="F120" s="195"/>
      <c r="G120" s="195"/>
      <c r="H120" s="583" t="s">
        <v>7</v>
      </c>
      <c r="I120" s="195">
        <v>2</v>
      </c>
      <c r="J120" s="195"/>
      <c r="K120" s="195"/>
      <c r="L120" s="218"/>
      <c r="Q120" s="214"/>
    </row>
    <row r="121" spans="1:17" ht="14.4" x14ac:dyDescent="0.3">
      <c r="A121" s="202"/>
      <c r="B121" s="583" t="s">
        <v>121</v>
      </c>
      <c r="C121" s="583" t="s">
        <v>319</v>
      </c>
      <c r="D121" s="195"/>
      <c r="E121" s="195"/>
      <c r="F121" s="195"/>
      <c r="G121" s="195"/>
      <c r="H121" s="583" t="s">
        <v>7</v>
      </c>
      <c r="I121" s="195">
        <v>2</v>
      </c>
      <c r="J121" s="195"/>
      <c r="K121" s="195"/>
      <c r="L121" s="218"/>
      <c r="Q121" s="214"/>
    </row>
    <row r="122" spans="1:17" ht="14.4" x14ac:dyDescent="0.3">
      <c r="A122" s="202"/>
      <c r="B122" s="583" t="s">
        <v>371</v>
      </c>
      <c r="C122" s="583" t="s">
        <v>319</v>
      </c>
      <c r="D122" s="195"/>
      <c r="E122" s="195"/>
      <c r="F122" s="195"/>
      <c r="G122" s="195"/>
      <c r="H122" s="583" t="s">
        <v>7</v>
      </c>
      <c r="I122" s="195">
        <v>2</v>
      </c>
      <c r="J122" s="195"/>
      <c r="K122" s="195"/>
      <c r="L122" s="218"/>
      <c r="Q122" s="214"/>
    </row>
    <row r="123" spans="1:17" ht="14.4" x14ac:dyDescent="0.3">
      <c r="A123" s="202"/>
      <c r="B123" s="583" t="s">
        <v>372</v>
      </c>
      <c r="C123" s="583" t="s">
        <v>354</v>
      </c>
      <c r="D123" s="195"/>
      <c r="E123" s="195"/>
      <c r="F123" s="195"/>
      <c r="G123" s="195"/>
      <c r="H123" s="583" t="s">
        <v>7</v>
      </c>
      <c r="I123" s="195">
        <v>2</v>
      </c>
      <c r="J123" s="195"/>
      <c r="K123" s="195"/>
      <c r="L123" s="218"/>
      <c r="Q123" s="214"/>
    </row>
    <row r="124" spans="1:17" ht="14.4" x14ac:dyDescent="0.3">
      <c r="A124" s="202"/>
      <c r="B124" s="583" t="s">
        <v>373</v>
      </c>
      <c r="C124" s="583" t="s">
        <v>354</v>
      </c>
      <c r="D124" s="195"/>
      <c r="E124" s="195"/>
      <c r="F124" s="195"/>
      <c r="G124" s="195"/>
      <c r="H124" s="583" t="s">
        <v>7</v>
      </c>
      <c r="I124" s="195">
        <v>2</v>
      </c>
      <c r="J124" s="195"/>
      <c r="K124" s="195"/>
      <c r="L124" s="218"/>
      <c r="Q124" s="214"/>
    </row>
    <row r="125" spans="1:17" ht="14.4" x14ac:dyDescent="0.3">
      <c r="A125" s="202"/>
      <c r="B125" s="583" t="s">
        <v>374</v>
      </c>
      <c r="C125" s="583" t="s">
        <v>319</v>
      </c>
      <c r="D125" s="195"/>
      <c r="E125" s="195"/>
      <c r="F125" s="195"/>
      <c r="G125" s="195"/>
      <c r="H125" s="583" t="s">
        <v>7</v>
      </c>
      <c r="I125" s="195">
        <v>2</v>
      </c>
      <c r="J125" s="195"/>
      <c r="K125" s="195"/>
      <c r="L125" s="218"/>
      <c r="Q125" s="214"/>
    </row>
    <row r="126" spans="1:17" ht="14.4" x14ac:dyDescent="0.3">
      <c r="A126" s="202"/>
      <c r="B126" s="583" t="s">
        <v>375</v>
      </c>
      <c r="C126" s="583" t="s">
        <v>320</v>
      </c>
      <c r="D126" s="195"/>
      <c r="E126" s="195"/>
      <c r="F126" s="195"/>
      <c r="G126" s="195"/>
      <c r="H126" s="583" t="s">
        <v>7</v>
      </c>
      <c r="I126" s="195">
        <v>2</v>
      </c>
      <c r="J126" s="195"/>
      <c r="K126" s="195"/>
      <c r="L126" s="218"/>
      <c r="Q126" s="214"/>
    </row>
    <row r="127" spans="1:17" ht="14.4" x14ac:dyDescent="0.3">
      <c r="A127" s="202"/>
      <c r="B127" s="583" t="s">
        <v>376</v>
      </c>
      <c r="C127" s="583" t="s">
        <v>320</v>
      </c>
      <c r="D127" s="195"/>
      <c r="E127" s="195"/>
      <c r="F127" s="195"/>
      <c r="G127" s="195"/>
      <c r="H127" s="583" t="s">
        <v>7</v>
      </c>
      <c r="I127" s="195">
        <v>2</v>
      </c>
      <c r="J127" s="195"/>
      <c r="K127" s="195"/>
      <c r="L127" s="218"/>
      <c r="Q127" s="214"/>
    </row>
    <row r="128" spans="1:17" ht="14.4" x14ac:dyDescent="0.3">
      <c r="A128" s="202"/>
      <c r="B128" s="583" t="s">
        <v>377</v>
      </c>
      <c r="C128" s="583" t="s">
        <v>319</v>
      </c>
      <c r="D128" s="195"/>
      <c r="E128" s="195"/>
      <c r="F128" s="195"/>
      <c r="G128" s="195"/>
      <c r="H128" s="583" t="s">
        <v>7</v>
      </c>
      <c r="I128" s="195">
        <v>2</v>
      </c>
      <c r="J128" s="195"/>
      <c r="K128" s="195"/>
      <c r="L128" s="218"/>
      <c r="Q128" s="214"/>
    </row>
    <row r="129" spans="1:17" ht="14.4" x14ac:dyDescent="0.3">
      <c r="A129" s="202"/>
      <c r="B129" s="583" t="s">
        <v>131</v>
      </c>
      <c r="C129" s="583" t="s">
        <v>320</v>
      </c>
      <c r="D129" s="195"/>
      <c r="E129" s="195"/>
      <c r="F129" s="195"/>
      <c r="G129" s="195"/>
      <c r="H129" s="583" t="s">
        <v>7</v>
      </c>
      <c r="I129" s="195">
        <v>2</v>
      </c>
      <c r="J129" s="195"/>
      <c r="K129" s="195"/>
      <c r="L129" s="218"/>
      <c r="Q129" s="214"/>
    </row>
    <row r="130" spans="1:17" ht="14.4" x14ac:dyDescent="0.3">
      <c r="A130" s="202"/>
      <c r="B130" s="583" t="s">
        <v>378</v>
      </c>
      <c r="C130" s="583" t="s">
        <v>320</v>
      </c>
      <c r="D130" s="195"/>
      <c r="E130" s="195"/>
      <c r="F130" s="195"/>
      <c r="G130" s="195"/>
      <c r="H130" s="583" t="s">
        <v>7</v>
      </c>
      <c r="I130" s="195">
        <v>2</v>
      </c>
      <c r="J130" s="195"/>
      <c r="K130" s="195"/>
      <c r="L130" s="218"/>
      <c r="Q130" s="214"/>
    </row>
    <row r="131" spans="1:17" ht="14.4" x14ac:dyDescent="0.3">
      <c r="A131" s="202"/>
      <c r="B131" s="583" t="s">
        <v>379</v>
      </c>
      <c r="C131" s="583" t="s">
        <v>319</v>
      </c>
      <c r="D131" s="195"/>
      <c r="E131" s="195"/>
      <c r="F131" s="195"/>
      <c r="G131" s="195"/>
      <c r="H131" s="583" t="s">
        <v>7</v>
      </c>
      <c r="I131" s="195">
        <v>2</v>
      </c>
      <c r="J131" s="195"/>
      <c r="K131" s="195"/>
      <c r="L131" s="218"/>
      <c r="Q131" s="214"/>
    </row>
    <row r="132" spans="1:17" ht="14.4" x14ac:dyDescent="0.3">
      <c r="A132" s="202"/>
      <c r="B132" s="583" t="s">
        <v>380</v>
      </c>
      <c r="C132" s="583" t="s">
        <v>320</v>
      </c>
      <c r="D132" s="195"/>
      <c r="E132" s="195"/>
      <c r="F132" s="195"/>
      <c r="G132" s="195"/>
      <c r="H132" s="583" t="s">
        <v>7</v>
      </c>
      <c r="I132" s="195">
        <v>2</v>
      </c>
      <c r="J132" s="195"/>
      <c r="K132" s="195"/>
      <c r="L132" s="218"/>
      <c r="Q132" s="214"/>
    </row>
    <row r="133" spans="1:17" ht="14.4" x14ac:dyDescent="0.3">
      <c r="A133" s="202"/>
      <c r="B133" s="583" t="s">
        <v>381</v>
      </c>
      <c r="C133" s="583" t="s">
        <v>320</v>
      </c>
      <c r="D133" s="195"/>
      <c r="E133" s="195"/>
      <c r="F133" s="195"/>
      <c r="G133" s="195"/>
      <c r="H133" s="583" t="s">
        <v>7</v>
      </c>
      <c r="I133" s="195">
        <v>2</v>
      </c>
      <c r="J133" s="195"/>
      <c r="K133" s="195"/>
      <c r="L133" s="218"/>
      <c r="Q133" s="214"/>
    </row>
    <row r="134" spans="1:17" ht="14.4" x14ac:dyDescent="0.3">
      <c r="A134" s="202"/>
      <c r="B134" s="583" t="s">
        <v>382</v>
      </c>
      <c r="C134" s="583" t="s">
        <v>320</v>
      </c>
      <c r="D134" s="195"/>
      <c r="E134" s="195"/>
      <c r="F134" s="195"/>
      <c r="G134" s="195"/>
      <c r="H134" s="583" t="s">
        <v>7</v>
      </c>
      <c r="I134" s="195">
        <v>2</v>
      </c>
      <c r="J134" s="195"/>
      <c r="K134" s="195"/>
      <c r="L134" s="218"/>
      <c r="Q134" s="214"/>
    </row>
    <row r="135" spans="1:17" ht="14.4" x14ac:dyDescent="0.3">
      <c r="A135" s="202"/>
      <c r="B135" s="583" t="s">
        <v>383</v>
      </c>
      <c r="C135" s="583" t="s">
        <v>319</v>
      </c>
      <c r="D135" s="195"/>
      <c r="E135" s="195"/>
      <c r="F135" s="195"/>
      <c r="G135" s="195"/>
      <c r="H135" s="583" t="s">
        <v>7</v>
      </c>
      <c r="I135" s="195">
        <v>2</v>
      </c>
      <c r="J135" s="195"/>
      <c r="K135" s="195"/>
      <c r="L135" s="218"/>
      <c r="Q135" s="214"/>
    </row>
    <row r="136" spans="1:17" ht="14.4" x14ac:dyDescent="0.3">
      <c r="A136" s="202"/>
      <c r="B136" s="583" t="s">
        <v>384</v>
      </c>
      <c r="C136" s="583" t="s">
        <v>319</v>
      </c>
      <c r="D136" s="195"/>
      <c r="E136" s="195"/>
      <c r="F136" s="195"/>
      <c r="G136" s="195"/>
      <c r="H136" s="583" t="s">
        <v>7</v>
      </c>
      <c r="I136" s="195">
        <v>2</v>
      </c>
      <c r="J136" s="195"/>
      <c r="K136" s="195"/>
      <c r="L136" s="218"/>
      <c r="Q136" s="214"/>
    </row>
    <row r="137" spans="1:17" ht="15" thickBot="1" x14ac:dyDescent="0.35">
      <c r="A137" s="223"/>
      <c r="B137" s="588" t="s">
        <v>385</v>
      </c>
      <c r="C137" s="588" t="s">
        <v>320</v>
      </c>
      <c r="D137" s="224"/>
      <c r="E137" s="224"/>
      <c r="F137" s="224"/>
      <c r="G137" s="224"/>
      <c r="H137" s="588" t="s">
        <v>7</v>
      </c>
      <c r="I137" s="224">
        <v>2</v>
      </c>
      <c r="J137" s="224"/>
      <c r="K137" s="224"/>
      <c r="L137" s="225"/>
      <c r="Q137" s="214"/>
    </row>
    <row r="138" spans="1:17" ht="14.4" x14ac:dyDescent="0.3">
      <c r="A138" s="202"/>
      <c r="B138" s="583" t="s">
        <v>386</v>
      </c>
      <c r="C138" s="583" t="s">
        <v>320</v>
      </c>
      <c r="D138" s="195"/>
      <c r="E138" s="195"/>
      <c r="F138" s="195"/>
      <c r="G138" s="195"/>
      <c r="H138" s="583" t="s">
        <v>7</v>
      </c>
      <c r="I138" s="195">
        <v>2</v>
      </c>
      <c r="J138" s="195"/>
      <c r="K138" s="195"/>
      <c r="L138" s="218"/>
      <c r="Q138" s="214"/>
    </row>
    <row r="139" spans="1:17" ht="14.4" x14ac:dyDescent="0.3">
      <c r="A139" s="202"/>
      <c r="B139" s="583" t="s">
        <v>387</v>
      </c>
      <c r="C139" s="583" t="s">
        <v>319</v>
      </c>
      <c r="D139" s="195"/>
      <c r="E139" s="195"/>
      <c r="F139" s="195"/>
      <c r="G139" s="195"/>
      <c r="H139" s="583" t="s">
        <v>7</v>
      </c>
      <c r="I139" s="195">
        <v>2</v>
      </c>
      <c r="J139" s="195"/>
      <c r="K139" s="195"/>
      <c r="L139" s="218"/>
      <c r="Q139" s="214"/>
    </row>
    <row r="140" spans="1:17" ht="14.4" x14ac:dyDescent="0.3">
      <c r="A140" s="202"/>
      <c r="B140" s="583" t="s">
        <v>388</v>
      </c>
      <c r="C140" s="583" t="s">
        <v>319</v>
      </c>
      <c r="D140" s="195"/>
      <c r="E140" s="195"/>
      <c r="F140" s="195"/>
      <c r="G140" s="195"/>
      <c r="H140" s="583" t="s">
        <v>7</v>
      </c>
      <c r="I140" s="195">
        <v>2</v>
      </c>
      <c r="J140" s="195"/>
      <c r="K140" s="195"/>
      <c r="L140" s="218"/>
      <c r="Q140" s="214"/>
    </row>
    <row r="141" spans="1:17" ht="14.4" x14ac:dyDescent="0.3">
      <c r="A141" s="202"/>
      <c r="B141" s="583" t="s">
        <v>389</v>
      </c>
      <c r="C141" s="583" t="s">
        <v>319</v>
      </c>
      <c r="D141" s="195"/>
      <c r="E141" s="195"/>
      <c r="F141" s="195"/>
      <c r="G141" s="195"/>
      <c r="H141" s="583" t="s">
        <v>7</v>
      </c>
      <c r="I141" s="195">
        <v>2</v>
      </c>
      <c r="J141" s="195"/>
      <c r="K141" s="195"/>
      <c r="L141" s="218"/>
      <c r="Q141" s="214"/>
    </row>
    <row r="142" spans="1:17" ht="14.4" x14ac:dyDescent="0.3">
      <c r="A142" s="202"/>
      <c r="B142" s="583" t="s">
        <v>390</v>
      </c>
      <c r="C142" s="583" t="s">
        <v>320</v>
      </c>
      <c r="D142" s="195"/>
      <c r="E142" s="195"/>
      <c r="F142" s="195"/>
      <c r="G142" s="195"/>
      <c r="H142" s="583" t="s">
        <v>7</v>
      </c>
      <c r="I142" s="195">
        <v>2</v>
      </c>
      <c r="J142" s="195"/>
      <c r="K142" s="195"/>
      <c r="L142" s="218"/>
      <c r="Q142" s="214"/>
    </row>
    <row r="143" spans="1:17" ht="14.4" x14ac:dyDescent="0.3">
      <c r="A143" s="202"/>
      <c r="B143" s="583" t="s">
        <v>391</v>
      </c>
      <c r="C143" s="583" t="s">
        <v>319</v>
      </c>
      <c r="D143" s="195"/>
      <c r="E143" s="195"/>
      <c r="F143" s="195"/>
      <c r="G143" s="195"/>
      <c r="H143" s="583" t="s">
        <v>7</v>
      </c>
      <c r="I143" s="195">
        <v>2</v>
      </c>
      <c r="J143" s="195"/>
      <c r="K143" s="195"/>
      <c r="L143" s="218"/>
      <c r="Q143" s="214"/>
    </row>
    <row r="144" spans="1:17" ht="14.4" x14ac:dyDescent="0.3">
      <c r="A144" s="202"/>
      <c r="B144" s="583" t="s">
        <v>392</v>
      </c>
      <c r="C144" s="583" t="s">
        <v>319</v>
      </c>
      <c r="D144" s="195"/>
      <c r="E144" s="195"/>
      <c r="F144" s="195"/>
      <c r="G144" s="195"/>
      <c r="H144" s="583" t="s">
        <v>7</v>
      </c>
      <c r="I144" s="195">
        <v>2</v>
      </c>
      <c r="J144" s="195"/>
      <c r="K144" s="195"/>
      <c r="L144" s="218"/>
      <c r="Q144" s="214"/>
    </row>
    <row r="145" spans="1:17" ht="14.4" x14ac:dyDescent="0.3">
      <c r="A145" s="202"/>
      <c r="B145" s="583" t="s">
        <v>393</v>
      </c>
      <c r="C145" s="583" t="s">
        <v>319</v>
      </c>
      <c r="D145" s="195"/>
      <c r="E145" s="195"/>
      <c r="F145" s="195"/>
      <c r="G145" s="195"/>
      <c r="H145" s="583" t="s">
        <v>7</v>
      </c>
      <c r="I145" s="195">
        <v>2</v>
      </c>
      <c r="J145" s="195"/>
      <c r="K145" s="195"/>
      <c r="L145" s="218"/>
      <c r="Q145" s="214"/>
    </row>
    <row r="146" spans="1:17" ht="14.4" x14ac:dyDescent="0.3">
      <c r="A146" s="202"/>
      <c r="B146" s="583" t="s">
        <v>394</v>
      </c>
      <c r="C146" s="583" t="s">
        <v>319</v>
      </c>
      <c r="D146" s="195"/>
      <c r="E146" s="195"/>
      <c r="F146" s="195"/>
      <c r="G146" s="195"/>
      <c r="H146" s="583" t="s">
        <v>7</v>
      </c>
      <c r="I146" s="195">
        <v>2</v>
      </c>
      <c r="J146" s="195"/>
      <c r="K146" s="195"/>
      <c r="L146" s="218"/>
      <c r="Q146" s="214"/>
    </row>
    <row r="147" spans="1:17" ht="14.4" x14ac:dyDescent="0.3">
      <c r="A147" s="202"/>
      <c r="B147" s="583" t="s">
        <v>395</v>
      </c>
      <c r="C147" s="583" t="s">
        <v>319</v>
      </c>
      <c r="D147" s="195"/>
      <c r="E147" s="195"/>
      <c r="F147" s="195"/>
      <c r="G147" s="195"/>
      <c r="H147" s="583" t="s">
        <v>7</v>
      </c>
      <c r="I147" s="195">
        <v>2</v>
      </c>
      <c r="J147" s="195"/>
      <c r="K147" s="195"/>
      <c r="L147" s="218"/>
      <c r="Q147" s="214"/>
    </row>
    <row r="148" spans="1:17" ht="14.4" x14ac:dyDescent="0.3">
      <c r="A148" s="202"/>
      <c r="B148" s="583" t="s">
        <v>396</v>
      </c>
      <c r="C148" s="583" t="s">
        <v>319</v>
      </c>
      <c r="D148" s="195"/>
      <c r="E148" s="195"/>
      <c r="F148" s="195"/>
      <c r="G148" s="195"/>
      <c r="H148" s="583" t="s">
        <v>7</v>
      </c>
      <c r="I148" s="195">
        <v>2</v>
      </c>
      <c r="J148" s="195"/>
      <c r="K148" s="195"/>
      <c r="L148" s="218"/>
      <c r="Q148" s="214"/>
    </row>
    <row r="149" spans="1:17" ht="14.4" x14ac:dyDescent="0.3">
      <c r="A149" s="202"/>
      <c r="B149" s="583" t="s">
        <v>397</v>
      </c>
      <c r="C149" s="583" t="s">
        <v>319</v>
      </c>
      <c r="D149" s="195"/>
      <c r="E149" s="195"/>
      <c r="F149" s="195"/>
      <c r="G149" s="195"/>
      <c r="H149" s="583" t="s">
        <v>7</v>
      </c>
      <c r="I149" s="195">
        <v>2</v>
      </c>
      <c r="J149" s="195"/>
      <c r="K149" s="195"/>
      <c r="L149" s="218"/>
      <c r="Q149" s="214"/>
    </row>
    <row r="150" spans="1:17" ht="14.4" x14ac:dyDescent="0.3">
      <c r="A150" s="202"/>
      <c r="B150" s="583" t="s">
        <v>398</v>
      </c>
      <c r="C150" s="583" t="s">
        <v>319</v>
      </c>
      <c r="D150" s="195"/>
      <c r="E150" s="195"/>
      <c r="F150" s="195"/>
      <c r="G150" s="195"/>
      <c r="H150" s="583" t="s">
        <v>7</v>
      </c>
      <c r="I150" s="195">
        <v>2</v>
      </c>
      <c r="J150" s="195"/>
      <c r="K150" s="195"/>
      <c r="L150" s="218"/>
      <c r="Q150" s="214"/>
    </row>
    <row r="151" spans="1:17" ht="14.4" x14ac:dyDescent="0.3">
      <c r="A151" s="202"/>
      <c r="B151" s="583" t="s">
        <v>398</v>
      </c>
      <c r="C151" s="583" t="s">
        <v>320</v>
      </c>
      <c r="D151" s="195"/>
      <c r="E151" s="195"/>
      <c r="F151" s="195"/>
      <c r="G151" s="195"/>
      <c r="H151" s="583" t="s">
        <v>7</v>
      </c>
      <c r="I151" s="195">
        <v>2</v>
      </c>
      <c r="J151" s="195"/>
      <c r="K151" s="195"/>
      <c r="L151" s="218"/>
      <c r="Q151" s="214"/>
    </row>
    <row r="152" spans="1:17" ht="14.4" x14ac:dyDescent="0.3">
      <c r="A152" s="202"/>
      <c r="B152" s="583" t="s">
        <v>399</v>
      </c>
      <c r="C152" s="583" t="s">
        <v>320</v>
      </c>
      <c r="D152" s="195"/>
      <c r="E152" s="195"/>
      <c r="F152" s="195"/>
      <c r="G152" s="195"/>
      <c r="H152" s="583" t="s">
        <v>7</v>
      </c>
      <c r="I152" s="195">
        <v>2</v>
      </c>
      <c r="J152" s="195"/>
      <c r="K152" s="195"/>
      <c r="L152" s="218"/>
      <c r="Q152" s="214"/>
    </row>
    <row r="153" spans="1:17" ht="14.4" x14ac:dyDescent="0.3">
      <c r="A153" s="202"/>
      <c r="B153" s="583" t="s">
        <v>400</v>
      </c>
      <c r="C153" s="583" t="s">
        <v>319</v>
      </c>
      <c r="D153" s="195"/>
      <c r="E153" s="195"/>
      <c r="F153" s="195"/>
      <c r="G153" s="195"/>
      <c r="H153" s="583" t="s">
        <v>7</v>
      </c>
      <c r="I153" s="195">
        <v>2</v>
      </c>
      <c r="J153" s="195"/>
      <c r="K153" s="195"/>
      <c r="L153" s="218"/>
      <c r="Q153" s="214"/>
    </row>
    <row r="154" spans="1:17" ht="14.4" x14ac:dyDescent="0.3">
      <c r="A154" s="202"/>
      <c r="B154" s="583" t="s">
        <v>401</v>
      </c>
      <c r="C154" s="583" t="s">
        <v>320</v>
      </c>
      <c r="D154" s="195"/>
      <c r="E154" s="195"/>
      <c r="F154" s="195"/>
      <c r="G154" s="195"/>
      <c r="H154" s="583" t="s">
        <v>7</v>
      </c>
      <c r="I154" s="195">
        <v>2</v>
      </c>
      <c r="J154" s="195"/>
      <c r="K154" s="195"/>
      <c r="L154" s="218"/>
      <c r="Q154" s="214"/>
    </row>
    <row r="155" spans="1:17" ht="14.4" x14ac:dyDescent="0.3">
      <c r="A155" s="202"/>
      <c r="B155" s="583" t="s">
        <v>402</v>
      </c>
      <c r="C155" s="583" t="s">
        <v>320</v>
      </c>
      <c r="D155" s="195"/>
      <c r="E155" s="195"/>
      <c r="F155" s="195"/>
      <c r="G155" s="195"/>
      <c r="H155" s="583" t="s">
        <v>7</v>
      </c>
      <c r="I155" s="195">
        <v>2</v>
      </c>
      <c r="J155" s="195"/>
      <c r="K155" s="195"/>
      <c r="L155" s="218"/>
      <c r="Q155" s="214"/>
    </row>
    <row r="156" spans="1:17" ht="14.4" x14ac:dyDescent="0.3">
      <c r="A156" s="202"/>
      <c r="B156" s="583" t="s">
        <v>403</v>
      </c>
      <c r="C156" s="583" t="s">
        <v>319</v>
      </c>
      <c r="D156" s="195"/>
      <c r="E156" s="195"/>
      <c r="F156" s="195"/>
      <c r="G156" s="195"/>
      <c r="H156" s="583" t="s">
        <v>7</v>
      </c>
      <c r="I156" s="195">
        <v>2</v>
      </c>
      <c r="J156" s="195"/>
      <c r="K156" s="195"/>
      <c r="L156" s="218"/>
      <c r="Q156" s="214"/>
    </row>
    <row r="157" spans="1:17" ht="14.4" x14ac:dyDescent="0.3">
      <c r="A157" s="202"/>
      <c r="B157" s="583" t="s">
        <v>404</v>
      </c>
      <c r="C157" s="583" t="s">
        <v>320</v>
      </c>
      <c r="D157" s="195"/>
      <c r="E157" s="195"/>
      <c r="F157" s="195"/>
      <c r="G157" s="195"/>
      <c r="H157" s="583" t="s">
        <v>7</v>
      </c>
      <c r="I157" s="195">
        <v>2</v>
      </c>
      <c r="J157" s="195"/>
      <c r="K157" s="195"/>
      <c r="L157" s="218"/>
      <c r="Q157" s="214"/>
    </row>
    <row r="158" spans="1:17" ht="14.4" x14ac:dyDescent="0.3">
      <c r="A158" s="202"/>
      <c r="B158" s="583" t="s">
        <v>405</v>
      </c>
      <c r="C158" s="583" t="s">
        <v>354</v>
      </c>
      <c r="D158" s="195"/>
      <c r="E158" s="195"/>
      <c r="F158" s="195"/>
      <c r="G158" s="195"/>
      <c r="H158" s="583" t="s">
        <v>7</v>
      </c>
      <c r="I158" s="195">
        <v>2</v>
      </c>
      <c r="J158" s="195"/>
      <c r="K158" s="195"/>
      <c r="L158" s="218"/>
      <c r="Q158" s="214"/>
    </row>
    <row r="159" spans="1:17" ht="14.4" x14ac:dyDescent="0.3">
      <c r="A159" s="202"/>
      <c r="B159" s="583" t="s">
        <v>406</v>
      </c>
      <c r="C159" s="583" t="s">
        <v>319</v>
      </c>
      <c r="D159" s="195"/>
      <c r="E159" s="195"/>
      <c r="F159" s="195"/>
      <c r="G159" s="195"/>
      <c r="H159" s="583" t="s">
        <v>7</v>
      </c>
      <c r="I159" s="195">
        <v>2</v>
      </c>
      <c r="J159" s="195"/>
      <c r="K159" s="195"/>
      <c r="L159" s="218"/>
      <c r="Q159" s="214"/>
    </row>
    <row r="160" spans="1:17" ht="14.4" x14ac:dyDescent="0.3">
      <c r="A160" s="202"/>
      <c r="B160" s="583" t="s">
        <v>407</v>
      </c>
      <c r="C160" s="583" t="s">
        <v>319</v>
      </c>
      <c r="D160" s="195"/>
      <c r="E160" s="195"/>
      <c r="F160" s="195"/>
      <c r="G160" s="195"/>
      <c r="H160" s="583" t="s">
        <v>7</v>
      </c>
      <c r="I160" s="195">
        <v>2</v>
      </c>
      <c r="J160" s="195"/>
      <c r="K160" s="195"/>
      <c r="L160" s="218"/>
      <c r="Q160" s="214"/>
    </row>
    <row r="161" spans="1:17" ht="14.4" x14ac:dyDescent="0.3">
      <c r="A161" s="202"/>
      <c r="B161" s="583" t="s">
        <v>408</v>
      </c>
      <c r="C161" s="583" t="s">
        <v>319</v>
      </c>
      <c r="D161" s="195"/>
      <c r="E161" s="195"/>
      <c r="F161" s="195"/>
      <c r="G161" s="195"/>
      <c r="H161" s="583" t="s">
        <v>7</v>
      </c>
      <c r="I161" s="195">
        <v>2</v>
      </c>
      <c r="J161" s="195"/>
      <c r="K161" s="195"/>
      <c r="L161" s="218"/>
      <c r="Q161" s="214"/>
    </row>
    <row r="162" spans="1:17" ht="14.4" x14ac:dyDescent="0.3">
      <c r="A162" s="202"/>
      <c r="B162" s="583" t="s">
        <v>409</v>
      </c>
      <c r="C162" s="583" t="s">
        <v>320</v>
      </c>
      <c r="D162" s="195"/>
      <c r="E162" s="195"/>
      <c r="F162" s="195"/>
      <c r="G162" s="195"/>
      <c r="H162" s="583" t="s">
        <v>7</v>
      </c>
      <c r="I162" s="195">
        <v>2</v>
      </c>
      <c r="J162" s="195"/>
      <c r="K162" s="195"/>
      <c r="L162" s="218"/>
      <c r="Q162" s="214"/>
    </row>
    <row r="163" spans="1:17" ht="14.4" x14ac:dyDescent="0.3">
      <c r="A163" s="202"/>
      <c r="B163" s="583" t="s">
        <v>410</v>
      </c>
      <c r="C163" s="583" t="s">
        <v>320</v>
      </c>
      <c r="D163" s="195"/>
      <c r="E163" s="195"/>
      <c r="F163" s="195"/>
      <c r="G163" s="195"/>
      <c r="H163" s="583" t="s">
        <v>7</v>
      </c>
      <c r="I163" s="195">
        <v>2</v>
      </c>
      <c r="J163" s="195"/>
      <c r="K163" s="195"/>
      <c r="L163" s="218"/>
      <c r="Q163" s="214"/>
    </row>
    <row r="164" spans="1:17" ht="15" thickBot="1" x14ac:dyDescent="0.35">
      <c r="A164" s="223"/>
      <c r="B164" s="588" t="s">
        <v>411</v>
      </c>
      <c r="C164" s="588" t="s">
        <v>320</v>
      </c>
      <c r="D164" s="224"/>
      <c r="E164" s="224"/>
      <c r="F164" s="224"/>
      <c r="G164" s="224"/>
      <c r="H164" s="588" t="s">
        <v>7</v>
      </c>
      <c r="I164" s="224">
        <v>2</v>
      </c>
      <c r="J164" s="224"/>
      <c r="K164" s="224"/>
      <c r="L164" s="225"/>
      <c r="Q164" s="214"/>
    </row>
    <row r="165" spans="1:17" ht="14.4" x14ac:dyDescent="0.3">
      <c r="A165" s="202"/>
      <c r="B165" s="583" t="s">
        <v>412</v>
      </c>
      <c r="C165" s="583" t="s">
        <v>320</v>
      </c>
      <c r="D165" s="195"/>
      <c r="E165" s="195"/>
      <c r="F165" s="195"/>
      <c r="G165" s="195"/>
      <c r="H165" s="583" t="s">
        <v>7</v>
      </c>
      <c r="I165" s="195">
        <v>2</v>
      </c>
      <c r="J165" s="195"/>
      <c r="K165" s="195"/>
      <c r="L165" s="218"/>
      <c r="Q165" s="214"/>
    </row>
    <row r="166" spans="1:17" ht="14.4" x14ac:dyDescent="0.3">
      <c r="A166" s="202"/>
      <c r="B166" s="583" t="s">
        <v>413</v>
      </c>
      <c r="C166" s="583" t="s">
        <v>320</v>
      </c>
      <c r="D166" s="195"/>
      <c r="E166" s="195"/>
      <c r="F166" s="195"/>
      <c r="G166" s="195"/>
      <c r="H166" s="583" t="s">
        <v>7</v>
      </c>
      <c r="I166" s="195">
        <v>2</v>
      </c>
      <c r="J166" s="195"/>
      <c r="K166" s="195"/>
      <c r="L166" s="218"/>
      <c r="Q166" s="214"/>
    </row>
    <row r="167" spans="1:17" ht="14.4" x14ac:dyDescent="0.3">
      <c r="A167" s="202"/>
      <c r="B167" s="583" t="s">
        <v>414</v>
      </c>
      <c r="C167" s="583" t="s">
        <v>319</v>
      </c>
      <c r="D167" s="195"/>
      <c r="E167" s="195"/>
      <c r="F167" s="195"/>
      <c r="G167" s="195"/>
      <c r="H167" s="583" t="s">
        <v>7</v>
      </c>
      <c r="I167" s="195">
        <v>2</v>
      </c>
      <c r="J167" s="195"/>
      <c r="K167" s="195"/>
      <c r="L167" s="218"/>
      <c r="Q167" s="214"/>
    </row>
    <row r="168" spans="1:17" ht="14.4" x14ac:dyDescent="0.3">
      <c r="A168" s="202"/>
      <c r="B168" s="583" t="s">
        <v>415</v>
      </c>
      <c r="C168" s="583" t="s">
        <v>319</v>
      </c>
      <c r="D168" s="195"/>
      <c r="E168" s="195"/>
      <c r="F168" s="195"/>
      <c r="G168" s="195"/>
      <c r="H168" s="583" t="s">
        <v>7</v>
      </c>
      <c r="I168" s="195">
        <v>2</v>
      </c>
      <c r="J168" s="195"/>
      <c r="K168" s="195"/>
      <c r="L168" s="218"/>
      <c r="Q168" s="214"/>
    </row>
    <row r="169" spans="1:17" ht="14.4" x14ac:dyDescent="0.3">
      <c r="A169" s="202"/>
      <c r="B169" s="583" t="s">
        <v>416</v>
      </c>
      <c r="C169" s="583" t="s">
        <v>354</v>
      </c>
      <c r="D169" s="195"/>
      <c r="E169" s="195"/>
      <c r="F169" s="195"/>
      <c r="G169" s="195"/>
      <c r="H169" s="583" t="s">
        <v>7</v>
      </c>
      <c r="I169" s="195">
        <v>2</v>
      </c>
      <c r="J169" s="195"/>
      <c r="K169" s="195"/>
      <c r="L169" s="218"/>
      <c r="Q169" s="214"/>
    </row>
    <row r="170" spans="1:17" ht="14.4" x14ac:dyDescent="0.3">
      <c r="A170" s="202"/>
      <c r="B170" s="583" t="s">
        <v>417</v>
      </c>
      <c r="C170" s="583" t="s">
        <v>319</v>
      </c>
      <c r="D170" s="195"/>
      <c r="E170" s="195"/>
      <c r="F170" s="195"/>
      <c r="G170" s="195"/>
      <c r="H170" s="583" t="s">
        <v>7</v>
      </c>
      <c r="I170" s="195">
        <v>2</v>
      </c>
      <c r="J170" s="195"/>
      <c r="K170" s="195"/>
      <c r="L170" s="218"/>
      <c r="Q170" s="214"/>
    </row>
    <row r="171" spans="1:17" ht="14.4" x14ac:dyDescent="0.3">
      <c r="A171" s="202"/>
      <c r="B171" s="583" t="s">
        <v>418</v>
      </c>
      <c r="C171" s="583" t="s">
        <v>320</v>
      </c>
      <c r="D171" s="195"/>
      <c r="E171" s="195"/>
      <c r="F171" s="195"/>
      <c r="G171" s="195"/>
      <c r="H171" s="583" t="s">
        <v>7</v>
      </c>
      <c r="I171" s="195">
        <v>2</v>
      </c>
      <c r="J171" s="195"/>
      <c r="K171" s="195"/>
      <c r="L171" s="218"/>
      <c r="Q171" s="214"/>
    </row>
    <row r="172" spans="1:17" ht="14.4" x14ac:dyDescent="0.3">
      <c r="A172" s="202"/>
      <c r="B172" s="583" t="s">
        <v>419</v>
      </c>
      <c r="C172" s="583" t="s">
        <v>319</v>
      </c>
      <c r="D172" s="195"/>
      <c r="E172" s="195"/>
      <c r="F172" s="195"/>
      <c r="G172" s="195"/>
      <c r="H172" s="583" t="s">
        <v>7</v>
      </c>
      <c r="I172" s="195">
        <v>2</v>
      </c>
      <c r="J172" s="195"/>
      <c r="K172" s="195"/>
      <c r="L172" s="218"/>
      <c r="Q172" s="214"/>
    </row>
    <row r="173" spans="1:17" ht="14.4" x14ac:dyDescent="0.3">
      <c r="A173" s="202"/>
      <c r="B173" s="583" t="s">
        <v>420</v>
      </c>
      <c r="C173" s="583" t="s">
        <v>320</v>
      </c>
      <c r="D173" s="195"/>
      <c r="E173" s="195"/>
      <c r="F173" s="195"/>
      <c r="G173" s="195"/>
      <c r="H173" s="583" t="s">
        <v>7</v>
      </c>
      <c r="I173" s="195">
        <v>2</v>
      </c>
      <c r="J173" s="195"/>
      <c r="K173" s="195"/>
      <c r="L173" s="218"/>
      <c r="Q173" s="214"/>
    </row>
    <row r="174" spans="1:17" ht="14.4" x14ac:dyDescent="0.3">
      <c r="A174" s="202"/>
      <c r="B174" s="583" t="s">
        <v>421</v>
      </c>
      <c r="C174" s="583" t="s">
        <v>320</v>
      </c>
      <c r="D174" s="195"/>
      <c r="E174" s="195"/>
      <c r="F174" s="195"/>
      <c r="G174" s="195"/>
      <c r="H174" s="583" t="s">
        <v>7</v>
      </c>
      <c r="I174" s="195">
        <v>2</v>
      </c>
      <c r="J174" s="195"/>
      <c r="K174" s="195"/>
      <c r="L174" s="218"/>
      <c r="Q174" s="214"/>
    </row>
    <row r="175" spans="1:17" ht="14.4" x14ac:dyDescent="0.3">
      <c r="A175" s="202"/>
      <c r="B175" s="583" t="s">
        <v>422</v>
      </c>
      <c r="C175" s="583" t="s">
        <v>319</v>
      </c>
      <c r="D175" s="195"/>
      <c r="E175" s="195"/>
      <c r="F175" s="195"/>
      <c r="G175" s="195"/>
      <c r="H175" s="583" t="s">
        <v>7</v>
      </c>
      <c r="I175" s="195">
        <v>2</v>
      </c>
      <c r="J175" s="195"/>
      <c r="K175" s="195"/>
      <c r="L175" s="218"/>
      <c r="Q175" s="214"/>
    </row>
    <row r="176" spans="1:17" ht="14.4" x14ac:dyDescent="0.3">
      <c r="A176" s="202"/>
      <c r="B176" s="583" t="s">
        <v>423</v>
      </c>
      <c r="C176" s="583" t="s">
        <v>319</v>
      </c>
      <c r="D176" s="195"/>
      <c r="E176" s="195"/>
      <c r="F176" s="195"/>
      <c r="G176" s="195"/>
      <c r="H176" s="583" t="s">
        <v>7</v>
      </c>
      <c r="I176" s="195">
        <v>2</v>
      </c>
      <c r="J176" s="195"/>
      <c r="K176" s="195"/>
      <c r="L176" s="218"/>
      <c r="Q176" s="214"/>
    </row>
    <row r="177" spans="1:17" ht="14.4" x14ac:dyDescent="0.3">
      <c r="A177" s="202"/>
      <c r="B177" s="583" t="s">
        <v>424</v>
      </c>
      <c r="C177" s="583" t="s">
        <v>319</v>
      </c>
      <c r="D177" s="195"/>
      <c r="E177" s="195"/>
      <c r="F177" s="195"/>
      <c r="G177" s="195"/>
      <c r="H177" s="583" t="s">
        <v>7</v>
      </c>
      <c r="I177" s="195">
        <v>2</v>
      </c>
      <c r="J177" s="195"/>
      <c r="K177" s="195"/>
      <c r="L177" s="218"/>
      <c r="Q177" s="214"/>
    </row>
    <row r="178" spans="1:17" ht="14.4" x14ac:dyDescent="0.3">
      <c r="A178" s="202"/>
      <c r="B178" s="583" t="s">
        <v>425</v>
      </c>
      <c r="C178" s="583" t="s">
        <v>320</v>
      </c>
      <c r="D178" s="195"/>
      <c r="E178" s="195"/>
      <c r="F178" s="195"/>
      <c r="G178" s="195"/>
      <c r="H178" s="583" t="s">
        <v>7</v>
      </c>
      <c r="I178" s="195">
        <v>2</v>
      </c>
      <c r="J178" s="195"/>
      <c r="K178" s="195"/>
      <c r="L178" s="218"/>
      <c r="Q178" s="214"/>
    </row>
    <row r="179" spans="1:17" ht="15" thickBot="1" x14ac:dyDescent="0.35">
      <c r="A179" s="202"/>
      <c r="B179" s="195"/>
      <c r="C179" s="195"/>
      <c r="D179" s="195"/>
      <c r="E179" s="195"/>
      <c r="F179" s="195"/>
      <c r="G179" s="195"/>
      <c r="H179" s="583"/>
      <c r="I179" s="195"/>
      <c r="J179" s="195"/>
      <c r="K179" s="195"/>
      <c r="L179" s="218"/>
      <c r="Q179" s="214"/>
    </row>
    <row r="180" spans="1:17" ht="15" thickBot="1" x14ac:dyDescent="0.35">
      <c r="A180" s="202"/>
      <c r="B180" s="195"/>
      <c r="C180" s="195"/>
      <c r="D180" s="195"/>
      <c r="E180" s="195"/>
      <c r="F180" s="195"/>
      <c r="G180" s="207"/>
      <c r="H180" s="208" t="s">
        <v>167</v>
      </c>
      <c r="I180" s="209">
        <f>SUM(I101:I178)</f>
        <v>156</v>
      </c>
      <c r="J180" s="210" t="s">
        <v>7</v>
      </c>
      <c r="K180" s="195"/>
      <c r="L180" s="197"/>
    </row>
    <row r="181" spans="1:17" ht="14.4" x14ac:dyDescent="0.3">
      <c r="A181" s="202"/>
      <c r="B181" s="195"/>
      <c r="C181" s="195"/>
      <c r="D181" s="195"/>
      <c r="E181" s="195"/>
      <c r="F181" s="195"/>
      <c r="G181" s="195"/>
      <c r="H181" s="583"/>
      <c r="I181" s="195"/>
      <c r="J181" s="195"/>
      <c r="K181" s="195"/>
      <c r="L181" s="218"/>
      <c r="Q181" s="214"/>
    </row>
    <row r="182" spans="1:17" ht="14.4" x14ac:dyDescent="0.3">
      <c r="A182" s="202"/>
      <c r="B182" s="195"/>
      <c r="C182" s="600" t="s">
        <v>309</v>
      </c>
      <c r="D182" s="195"/>
      <c r="E182" s="195"/>
      <c r="F182" s="195"/>
      <c r="G182" s="195"/>
      <c r="H182" s="195"/>
      <c r="I182" s="195"/>
      <c r="J182" s="195"/>
      <c r="K182" s="195"/>
      <c r="L182" s="218"/>
      <c r="Q182" s="214"/>
    </row>
    <row r="183" spans="1:17" ht="14.4" x14ac:dyDescent="0.3">
      <c r="A183" s="202"/>
      <c r="B183" s="195"/>
      <c r="C183" s="195"/>
      <c r="D183" s="195" t="s">
        <v>426</v>
      </c>
      <c r="E183" s="195"/>
      <c r="F183" s="195"/>
      <c r="G183" s="195"/>
      <c r="H183" s="195"/>
      <c r="I183" s="195"/>
      <c r="J183" s="195"/>
      <c r="K183" s="195"/>
      <c r="L183" s="218"/>
      <c r="Q183" s="214"/>
    </row>
    <row r="184" spans="1:17" ht="14.4" x14ac:dyDescent="0.3">
      <c r="A184" s="202"/>
      <c r="B184" s="195"/>
      <c r="C184" s="195"/>
      <c r="D184" s="195"/>
      <c r="E184" s="583" t="s">
        <v>428</v>
      </c>
      <c r="F184" s="195">
        <f>I180</f>
        <v>156</v>
      </c>
      <c r="G184" s="583" t="s">
        <v>94</v>
      </c>
      <c r="H184" s="195">
        <v>1</v>
      </c>
      <c r="I184" s="583" t="s">
        <v>95</v>
      </c>
      <c r="J184" s="195">
        <f>F184*H184</f>
        <v>156</v>
      </c>
      <c r="K184" s="195"/>
      <c r="L184" s="218"/>
      <c r="Q184" s="214"/>
    </row>
    <row r="185" spans="1:17" ht="14.4" x14ac:dyDescent="0.3">
      <c r="A185" s="202"/>
      <c r="B185" s="195"/>
      <c r="C185" s="195"/>
      <c r="D185" s="195"/>
      <c r="E185" s="195"/>
      <c r="F185" s="195"/>
      <c r="G185" s="195"/>
      <c r="H185" s="195"/>
      <c r="I185" s="195"/>
      <c r="J185" s="195"/>
      <c r="K185" s="195"/>
      <c r="L185" s="218"/>
      <c r="Q185" s="214"/>
    </row>
    <row r="186" spans="1:17" ht="14.4" x14ac:dyDescent="0.3">
      <c r="A186" s="202"/>
      <c r="B186" s="195"/>
      <c r="C186" s="195"/>
      <c r="D186" s="195" t="s">
        <v>349</v>
      </c>
      <c r="E186" s="195"/>
      <c r="F186" s="195"/>
      <c r="G186" s="195"/>
      <c r="H186" s="195"/>
      <c r="I186" s="195"/>
      <c r="J186" s="195"/>
      <c r="K186" s="195"/>
      <c r="L186" s="218"/>
      <c r="Q186" s="214"/>
    </row>
    <row r="187" spans="1:17" ht="14.4" x14ac:dyDescent="0.3">
      <c r="A187" s="202"/>
      <c r="B187" s="195"/>
      <c r="C187" s="195"/>
      <c r="D187" s="195"/>
      <c r="E187" s="583" t="s">
        <v>428</v>
      </c>
      <c r="F187" s="195">
        <f>D95</f>
        <v>1</v>
      </c>
      <c r="G187" s="583" t="s">
        <v>94</v>
      </c>
      <c r="H187" s="195">
        <v>2</v>
      </c>
      <c r="I187" s="583" t="s">
        <v>95</v>
      </c>
      <c r="J187" s="195">
        <f>F187*H187</f>
        <v>2</v>
      </c>
      <c r="K187" s="195"/>
      <c r="L187" s="218"/>
      <c r="Q187" s="214"/>
    </row>
    <row r="188" spans="1:17" ht="15" thickBot="1" x14ac:dyDescent="0.35">
      <c r="A188" s="202"/>
      <c r="B188" s="195"/>
      <c r="C188" s="195"/>
      <c r="D188" s="195"/>
      <c r="E188" s="195"/>
      <c r="F188" s="195"/>
      <c r="G188" s="195"/>
      <c r="H188" s="195"/>
      <c r="I188" s="195"/>
      <c r="J188" s="195"/>
      <c r="K188" s="195"/>
      <c r="L188" s="218"/>
      <c r="Q188" s="214"/>
    </row>
    <row r="189" spans="1:17" ht="15" thickBot="1" x14ac:dyDescent="0.35">
      <c r="A189" s="202"/>
      <c r="B189" s="195"/>
      <c r="C189" s="195"/>
      <c r="D189" s="195"/>
      <c r="E189" s="195"/>
      <c r="F189" s="195"/>
      <c r="G189" s="195"/>
      <c r="H189" s="207"/>
      <c r="I189" s="208" t="s">
        <v>167</v>
      </c>
      <c r="J189" s="209">
        <f>SUM(J184:J187)</f>
        <v>158</v>
      </c>
      <c r="K189" s="210" t="s">
        <v>7</v>
      </c>
      <c r="L189" s="197"/>
    </row>
    <row r="190" spans="1:17" ht="15" thickBot="1" x14ac:dyDescent="0.35">
      <c r="A190" s="223"/>
      <c r="B190" s="224"/>
      <c r="C190" s="224"/>
      <c r="D190" s="224"/>
      <c r="E190" s="224"/>
      <c r="F190" s="224"/>
      <c r="G190" s="224"/>
      <c r="H190" s="224"/>
      <c r="I190" s="224"/>
      <c r="J190" s="224"/>
      <c r="K190" s="224"/>
      <c r="L190" s="227"/>
    </row>
    <row r="191" spans="1:17" ht="14.4" x14ac:dyDescent="0.3">
      <c r="A191" s="202"/>
      <c r="B191" s="195"/>
      <c r="C191" s="600" t="s">
        <v>432</v>
      </c>
      <c r="D191" s="195"/>
      <c r="E191" s="195"/>
      <c r="F191" s="195"/>
      <c r="G191" s="195"/>
      <c r="H191" s="195"/>
      <c r="I191" s="195"/>
      <c r="J191" s="195"/>
      <c r="K191" s="195"/>
      <c r="L191" s="197"/>
    </row>
    <row r="192" spans="1:17" ht="14.4" x14ac:dyDescent="0.3">
      <c r="A192" s="202"/>
      <c r="B192" s="195"/>
      <c r="C192" s="583" t="s">
        <v>433</v>
      </c>
      <c r="D192" s="195"/>
      <c r="E192" s="195"/>
      <c r="F192" s="195"/>
      <c r="G192" s="583"/>
      <c r="H192" s="195"/>
      <c r="I192" s="195"/>
      <c r="J192" s="195"/>
      <c r="K192" s="195"/>
      <c r="L192" s="197"/>
    </row>
    <row r="193" spans="1:12" ht="14.4" x14ac:dyDescent="0.3">
      <c r="A193" s="202"/>
      <c r="B193" s="195"/>
      <c r="C193" s="195"/>
      <c r="D193" s="601">
        <v>0.8</v>
      </c>
      <c r="E193" s="602" t="s">
        <v>94</v>
      </c>
      <c r="F193" s="601">
        <v>0.8</v>
      </c>
      <c r="G193" s="602" t="s">
        <v>95</v>
      </c>
      <c r="H193" s="601">
        <v>42</v>
      </c>
      <c r="I193" s="602" t="s">
        <v>10</v>
      </c>
      <c r="J193" s="601">
        <f>D193*F193*H193</f>
        <v>26.880000000000006</v>
      </c>
      <c r="K193" s="602" t="s">
        <v>10</v>
      </c>
      <c r="L193" s="197"/>
    </row>
    <row r="194" spans="1:12" ht="15" thickBot="1" x14ac:dyDescent="0.35">
      <c r="A194" s="202"/>
      <c r="B194" s="195"/>
      <c r="C194" s="195"/>
      <c r="D194" s="195"/>
      <c r="E194" s="195"/>
      <c r="F194" s="195"/>
      <c r="G194" s="195"/>
      <c r="H194" s="195"/>
      <c r="I194" s="195"/>
      <c r="J194" s="195"/>
      <c r="K194" s="195"/>
      <c r="L194" s="197"/>
    </row>
    <row r="195" spans="1:12" ht="15" thickBot="1" x14ac:dyDescent="0.35">
      <c r="A195" s="202"/>
      <c r="B195" s="195"/>
      <c r="C195" s="195"/>
      <c r="D195" s="195"/>
      <c r="E195" s="195"/>
      <c r="F195" s="195"/>
      <c r="G195" s="195"/>
      <c r="H195" s="207"/>
      <c r="I195" s="208" t="s">
        <v>167</v>
      </c>
      <c r="J195" s="209">
        <f>J193</f>
        <v>26.880000000000006</v>
      </c>
      <c r="K195" s="210" t="s">
        <v>10</v>
      </c>
      <c r="L195" s="197"/>
    </row>
    <row r="196" spans="1:12" ht="14.4" x14ac:dyDescent="0.3">
      <c r="A196" s="202"/>
      <c r="B196" s="195"/>
      <c r="C196" s="195"/>
      <c r="D196" s="195"/>
      <c r="E196" s="195"/>
      <c r="F196" s="195"/>
      <c r="G196" s="195"/>
      <c r="H196" s="195"/>
      <c r="I196" s="195"/>
      <c r="J196" s="195"/>
      <c r="K196" s="195"/>
      <c r="L196" s="197"/>
    </row>
    <row r="197" spans="1:12" ht="14.4" x14ac:dyDescent="0.3">
      <c r="A197" s="202"/>
      <c r="B197" s="195"/>
      <c r="C197" s="600" t="s">
        <v>434</v>
      </c>
      <c r="D197" s="195"/>
      <c r="E197" s="195"/>
      <c r="F197" s="195"/>
      <c r="G197" s="195"/>
      <c r="H197" s="195"/>
      <c r="I197" s="195"/>
      <c r="J197" s="195"/>
      <c r="K197" s="195"/>
      <c r="L197" s="197"/>
    </row>
    <row r="198" spans="1:12" ht="14.4" x14ac:dyDescent="0.3">
      <c r="A198" s="202"/>
      <c r="B198" s="195"/>
      <c r="C198" s="583" t="s">
        <v>435</v>
      </c>
      <c r="D198" s="195"/>
      <c r="E198" s="195"/>
      <c r="F198" s="195"/>
      <c r="G198" s="195"/>
      <c r="H198" s="195"/>
      <c r="I198" s="195"/>
      <c r="J198" s="195"/>
      <c r="K198" s="195"/>
      <c r="L198" s="197"/>
    </row>
    <row r="199" spans="1:12" ht="14.4" x14ac:dyDescent="0.3">
      <c r="A199" s="202"/>
      <c r="B199" s="195"/>
      <c r="C199" s="195"/>
      <c r="D199" s="195"/>
      <c r="E199" s="583" t="s">
        <v>428</v>
      </c>
      <c r="F199" s="600">
        <v>1000</v>
      </c>
      <c r="G199" s="600" t="s">
        <v>12</v>
      </c>
      <c r="H199" s="195"/>
      <c r="I199" s="195"/>
      <c r="J199" s="195"/>
      <c r="K199" s="195"/>
      <c r="L199" s="197"/>
    </row>
    <row r="200" spans="1:12" ht="14.4" x14ac:dyDescent="0.3">
      <c r="A200" s="202"/>
      <c r="B200" s="195"/>
      <c r="C200" s="195"/>
      <c r="D200" s="195"/>
      <c r="E200" s="195"/>
      <c r="F200" s="195"/>
      <c r="G200" s="195"/>
      <c r="H200" s="195"/>
      <c r="I200" s="195"/>
      <c r="J200" s="195"/>
      <c r="K200" s="195"/>
      <c r="L200" s="197"/>
    </row>
    <row r="201" spans="1:12" ht="14.4" x14ac:dyDescent="0.3">
      <c r="A201" s="202"/>
      <c r="B201" s="195"/>
      <c r="C201" s="583" t="s">
        <v>436</v>
      </c>
      <c r="D201" s="195"/>
      <c r="E201" s="195"/>
      <c r="F201" s="600"/>
      <c r="G201" s="600"/>
      <c r="H201" s="195"/>
      <c r="I201" s="195"/>
      <c r="J201" s="195"/>
      <c r="K201" s="195"/>
      <c r="L201" s="197"/>
    </row>
    <row r="202" spans="1:12" ht="14.4" x14ac:dyDescent="0.3">
      <c r="A202" s="202"/>
      <c r="B202" s="195"/>
      <c r="C202" s="195"/>
      <c r="D202" s="195"/>
      <c r="E202" s="583" t="s">
        <v>428</v>
      </c>
      <c r="F202" s="600">
        <v>1000</v>
      </c>
      <c r="G202" s="600" t="s">
        <v>12</v>
      </c>
      <c r="H202" s="195"/>
      <c r="I202" s="195"/>
      <c r="J202" s="195"/>
      <c r="K202" s="195"/>
      <c r="L202" s="197"/>
    </row>
    <row r="203" spans="1:12" ht="15" thickBot="1" x14ac:dyDescent="0.35">
      <c r="A203" s="223"/>
      <c r="B203" s="224"/>
      <c r="C203" s="224"/>
      <c r="D203" s="224"/>
      <c r="E203" s="224"/>
      <c r="F203" s="224"/>
      <c r="G203" s="224"/>
      <c r="H203" s="224"/>
      <c r="I203" s="224"/>
      <c r="J203" s="224"/>
      <c r="K203" s="224"/>
      <c r="L203" s="227"/>
    </row>
    <row r="204" spans="1:12" ht="14.4" x14ac:dyDescent="0.3">
      <c r="A204" s="599"/>
      <c r="B204" s="195"/>
      <c r="C204" s="195"/>
      <c r="D204" s="195"/>
      <c r="E204" s="195"/>
      <c r="F204" s="195"/>
      <c r="G204" s="195"/>
      <c r="H204" s="212"/>
      <c r="I204" s="200"/>
      <c r="J204" s="213"/>
      <c r="K204" s="200"/>
      <c r="L204" s="181"/>
    </row>
    <row r="205" spans="1:12" ht="14.4" x14ac:dyDescent="0.3">
      <c r="A205" s="599"/>
      <c r="B205" s="195"/>
      <c r="C205" s="195"/>
      <c r="D205" s="195"/>
      <c r="E205" s="195"/>
      <c r="F205" s="195"/>
      <c r="G205" s="195"/>
      <c r="H205" s="212"/>
      <c r="I205" s="200"/>
      <c r="J205" s="213"/>
      <c r="K205" s="200"/>
      <c r="L205" s="181"/>
    </row>
    <row r="206" spans="1:12" ht="14.4" x14ac:dyDescent="0.3">
      <c r="A206" s="599"/>
      <c r="B206" s="195"/>
      <c r="C206" s="195"/>
      <c r="D206" s="195"/>
      <c r="E206" s="195"/>
      <c r="F206" s="195"/>
      <c r="G206" s="195"/>
      <c r="H206" s="212"/>
      <c r="I206" s="200"/>
      <c r="J206" s="213"/>
      <c r="K206" s="200"/>
      <c r="L206" s="181"/>
    </row>
    <row r="207" spans="1:12" ht="14.4" x14ac:dyDescent="0.3">
      <c r="B207" s="195"/>
      <c r="C207" s="195"/>
      <c r="D207" s="195"/>
      <c r="E207" s="195"/>
      <c r="F207" s="195"/>
      <c r="G207" s="195"/>
      <c r="H207" s="212"/>
      <c r="I207" s="200"/>
      <c r="J207" s="213"/>
      <c r="K207" s="200"/>
      <c r="L207" s="181"/>
    </row>
    <row r="208" spans="1:12" ht="14.4" x14ac:dyDescent="0.3">
      <c r="B208" s="195"/>
      <c r="C208" s="195"/>
      <c r="D208" s="195"/>
      <c r="E208" s="195"/>
      <c r="F208" s="195"/>
      <c r="G208" s="195"/>
      <c r="H208" s="212"/>
      <c r="I208" s="200"/>
      <c r="J208" s="213"/>
      <c r="K208" s="200"/>
      <c r="L208" s="181"/>
    </row>
  </sheetData>
  <mergeCells count="7">
    <mergeCell ref="B10:E10"/>
    <mergeCell ref="A1:L3"/>
    <mergeCell ref="A4:L4"/>
    <mergeCell ref="A5:L5"/>
    <mergeCell ref="A6:L6"/>
    <mergeCell ref="A7:L7"/>
    <mergeCell ref="A8:L8"/>
  </mergeCells>
  <pageMargins left="0.31496062992125984" right="0.11811023622047245" top="0.59055118110236227" bottom="0.39370078740157483" header="0.31496062992125984" footer="0.31496062992125984"/>
  <pageSetup paperSize="9" scale="90" orientation="landscape" r:id="rId1"/>
  <rowBreaks count="6" manualBreakCount="6">
    <brk id="35" max="11" man="1"/>
    <brk id="60" max="11" man="1"/>
    <brk id="111" max="11" man="1"/>
    <brk id="137" max="11" man="1"/>
    <brk id="164" max="11" man="1"/>
    <brk id="190" max="11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3</vt:i4>
      </vt:variant>
      <vt:variant>
        <vt:lpstr>Intervalos Nomeados</vt:lpstr>
      </vt:variant>
      <vt:variant>
        <vt:i4>31</vt:i4>
      </vt:variant>
    </vt:vector>
  </HeadingPairs>
  <TitlesOfParts>
    <vt:vector size="54" baseType="lpstr">
      <vt:lpstr>CARDT. DE CAMP MT-198</vt:lpstr>
      <vt:lpstr>PLANILHA RESUMO GERAL</vt:lpstr>
      <vt:lpstr>Orçamento</vt:lpstr>
      <vt:lpstr>CFF</vt:lpstr>
      <vt:lpstr>BDI</vt:lpstr>
      <vt:lpstr>Decl. B.D.I</vt:lpstr>
      <vt:lpstr>QCI</vt:lpstr>
      <vt:lpstr>Curva ABC serv</vt:lpstr>
      <vt:lpstr>Mem. Calc.</vt:lpstr>
      <vt:lpstr>Mem Calc Pontes</vt:lpstr>
      <vt:lpstr>ADM LOCAL S Deson</vt:lpstr>
      <vt:lpstr>Mob. Desm - Canteiro Sem Deson</vt:lpstr>
      <vt:lpstr>Comp 1 S. Desoneração</vt:lpstr>
      <vt:lpstr>Comp. Pontes</vt:lpstr>
      <vt:lpstr>COTAÇÕES MAD</vt:lpstr>
      <vt:lpstr>CORREÇÃO</vt:lpstr>
      <vt:lpstr>ADM LOCAL C Deson</vt:lpstr>
      <vt:lpstr>Mob. Desm - Canteiro Com De</vt:lpstr>
      <vt:lpstr>Comp 1 C. Desoneração</vt:lpstr>
      <vt:lpstr>Comp. Pontes Com Des</vt:lpstr>
      <vt:lpstr>ISOMETRICO</vt:lpstr>
      <vt:lpstr>Linear Patologias</vt:lpstr>
      <vt:lpstr>BDI_NÃO_DESO</vt:lpstr>
      <vt:lpstr>'ADM LOCAL C Deson'!Area_de_impressao</vt:lpstr>
      <vt:lpstr>'ADM LOCAL S Deson'!Area_de_impressao</vt:lpstr>
      <vt:lpstr>BDI!Area_de_impressao</vt:lpstr>
      <vt:lpstr>BDI_NÃO_DESO!Area_de_impressao</vt:lpstr>
      <vt:lpstr>'CARDT. DE CAMP MT-198'!Area_de_impressao</vt:lpstr>
      <vt:lpstr>CFF!Area_de_impressao</vt:lpstr>
      <vt:lpstr>'Comp. Pontes'!Area_de_impressao</vt:lpstr>
      <vt:lpstr>'Comp. Pontes Com Des'!Area_de_impressao</vt:lpstr>
      <vt:lpstr>CORREÇÃO!Area_de_impressao</vt:lpstr>
      <vt:lpstr>'COTAÇÕES MAD'!Area_de_impressao</vt:lpstr>
      <vt:lpstr>'Curva ABC serv'!Area_de_impressao</vt:lpstr>
      <vt:lpstr>'Decl. B.D.I'!Area_de_impressao</vt:lpstr>
      <vt:lpstr>ISOMETRICO!Area_de_impressao</vt:lpstr>
      <vt:lpstr>'Linear Patologias'!Area_de_impressao</vt:lpstr>
      <vt:lpstr>'Mem. Calc.'!Area_de_impressao</vt:lpstr>
      <vt:lpstr>Orçamento!Area_de_impressao</vt:lpstr>
      <vt:lpstr>'PLANILHA RESUMO GERAL'!Area_de_impressao</vt:lpstr>
      <vt:lpstr>QCI!Area_de_impressao</vt:lpstr>
      <vt:lpstr>'ADM LOCAL C Deson'!Titulos_de_impressao</vt:lpstr>
      <vt:lpstr>'ADM LOCAL S Deson'!Titulos_de_impressao</vt:lpstr>
      <vt:lpstr>'CARDT. DE CAMP MT-198'!Titulos_de_impressao</vt:lpstr>
      <vt:lpstr>CFF!Titulos_de_impressao</vt:lpstr>
      <vt:lpstr>'Comp 1 C. Desoneração'!Titulos_de_impressao</vt:lpstr>
      <vt:lpstr>'Comp 1 S. Desoneração'!Titulos_de_impressao</vt:lpstr>
      <vt:lpstr>'Comp. Pontes'!Titulos_de_impressao</vt:lpstr>
      <vt:lpstr>'Comp. Pontes Com Des'!Titulos_de_impressao</vt:lpstr>
      <vt:lpstr>ISOMETRICO!Titulos_de_impressao</vt:lpstr>
      <vt:lpstr>'Mem Calc Pontes'!Titulos_de_impressao</vt:lpstr>
      <vt:lpstr>'Mem. Calc.'!Titulos_de_impressao</vt:lpstr>
      <vt:lpstr>Orçamento!Titulos_de_impressao</vt:lpstr>
      <vt:lpstr>'PLANILHA RESUMO GERAL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SLY HENRIQUE DA SILVA</dc:creator>
  <cp:lastModifiedBy>Euclides Fernandes Pereira</cp:lastModifiedBy>
  <cp:lastPrinted>2025-08-28T13:26:00Z</cp:lastPrinted>
  <dcterms:created xsi:type="dcterms:W3CDTF">2020-11-23T18:44:38Z</dcterms:created>
  <dcterms:modified xsi:type="dcterms:W3CDTF">2025-08-28T13:26:12Z</dcterms:modified>
</cp:coreProperties>
</file>